<cell r="C28467">
            <v>44079.747407407413</v>
          </cell>
          <cell r="D28467">
            <v>2628</v>
          </cell>
          <cell r="E28467">
            <v>1200</v>
          </cell>
          <cell r="F28467">
            <v>44077.032141203701</v>
          </cell>
          <cell r="G28467">
            <v>0</v>
          </cell>
        </row>
        <row r="28468">
          <cell r="A28468">
            <v>148158</v>
          </cell>
          <cell r="B28468">
            <v>2541</v>
          </cell>
          <cell r="C28468">
            <v>44079.75203703704</v>
          </cell>
          <cell r="D28468">
            <v>11726</v>
          </cell>
          <cell r="E28468">
            <v>1200</v>
          </cell>
          <cell r="F28468">
            <v>43835.526423611111</v>
          </cell>
          <cell r="G28468">
            <v>0</v>
          </cell>
        </row>
        <row r="28469">
          <cell r="A28469">
            <v>148167</v>
          </cell>
          <cell r="B28469">
            <v>12056</v>
          </cell>
          <cell r="C28469">
            <v>44079.767800925933</v>
          </cell>
          <cell r="D28469">
            <v>10192</v>
          </cell>
          <cell r="E28469">
            <v>1200</v>
          </cell>
          <cell r="F28469">
            <v>44013.023599537039</v>
          </cell>
          <cell r="G28469">
            <v>0</v>
          </cell>
        </row>
        <row r="28470">
          <cell r="A28470">
            <v>148170</v>
          </cell>
          <cell r="B28470">
            <v>11925</v>
          </cell>
          <cell r="C28470">
            <v>44079.768148148149</v>
          </cell>
          <cell r="D28470">
            <v>12187</v>
          </cell>
          <cell r="E28470">
            <v>1200</v>
          </cell>
          <cell r="F28470">
            <v>44077.792245370372</v>
          </cell>
          <cell r="G28470">
            <v>0</v>
          </cell>
        </row>
        <row r="28471">
          <cell r="A28471">
            <v>148171</v>
          </cell>
          <cell r="B28471">
            <v>8257</v>
          </cell>
          <cell r="C28471">
            <v>44079.771365740737</v>
          </cell>
          <cell r="D28471">
            <v>3506</v>
          </cell>
          <cell r="E28471">
            <v>1200</v>
          </cell>
          <cell r="F28471">
            <v>44044.029652777775</v>
          </cell>
          <cell r="G28471">
            <v>0</v>
          </cell>
        </row>
        <row r="28472">
          <cell r="A28472">
            <v>148176</v>
          </cell>
          <cell r="B28472">
            <v>3930</v>
          </cell>
          <cell r="C28472">
            <v>44079.772361111107</v>
          </cell>
          <cell r="D28472">
            <v>1570</v>
          </cell>
          <cell r="E28472">
            <v>1200</v>
          </cell>
          <cell r="F28472">
            <v>43891.105428240742</v>
          </cell>
          <cell r="G28472">
            <v>0</v>
          </cell>
        </row>
        <row r="28473">
          <cell r="A28473">
            <v>148177</v>
          </cell>
          <cell r="B28473">
            <v>251</v>
          </cell>
          <cell r="C28473">
            <v>44079.772627314807</v>
          </cell>
          <cell r="D28473">
            <v>11329</v>
          </cell>
          <cell r="E28473">
            <v>1200</v>
          </cell>
          <cell r="F28473">
            <v>43983.596550925926</v>
          </cell>
          <cell r="G28473">
            <v>0</v>
          </cell>
        </row>
        <row r="28474">
          <cell r="A28474">
            <v>148181</v>
          </cell>
          <cell r="B28474">
            <v>290</v>
          </cell>
          <cell r="C28474">
            <v>44079.777199074073</v>
          </cell>
          <cell r="D28474">
            <v>3788</v>
          </cell>
          <cell r="E28474">
            <v>1200</v>
          </cell>
          <cell r="F28474">
            <v>44075.480567129627</v>
          </cell>
          <cell r="G28474">
            <v>0</v>
          </cell>
        </row>
        <row r="28475">
          <cell r="A28475">
            <v>148182</v>
          </cell>
          <cell r="B28475">
            <v>13221</v>
          </cell>
          <cell r="C28475">
            <v>44079.781111111108</v>
          </cell>
          <cell r="D28475">
            <v>13853</v>
          </cell>
          <cell r="E28475">
            <v>1200</v>
          </cell>
          <cell r="F28475">
            <v>44075.264965277776</v>
          </cell>
          <cell r="G28475">
            <v>0</v>
          </cell>
        </row>
        <row r="28476">
          <cell r="A28476">
            <v>148187</v>
          </cell>
          <cell r="B28476">
            <v>5010</v>
          </cell>
          <cell r="C28476">
            <v>44079.783171296287</v>
          </cell>
          <cell r="D28476">
            <v>10328</v>
          </cell>
          <cell r="E28476">
            <v>1200</v>
          </cell>
          <cell r="F28476">
            <v>44044.242384259262</v>
          </cell>
          <cell r="G28476">
            <v>0</v>
          </cell>
        </row>
        <row r="28477">
          <cell r="A28477">
            <v>148188</v>
          </cell>
          <cell r="B28477">
            <v>13315</v>
          </cell>
          <cell r="C28477">
            <v>44079.788738425923</v>
          </cell>
          <cell r="D28477">
            <v>4236</v>
          </cell>
          <cell r="E28477">
            <v>1200</v>
          </cell>
          <cell r="F28477">
            <v>44013.682164351849</v>
          </cell>
          <cell r="G28477">
            <v>0</v>
          </cell>
        </row>
        <row r="28478">
          <cell r="A28478">
            <v>148197</v>
          </cell>
          <cell r="B28478">
            <v>9630</v>
          </cell>
          <cell r="C28478">
            <v>44079.809756944444</v>
          </cell>
          <cell r="D28478">
            <v>11726</v>
          </cell>
          <cell r="E28478">
            <v>1200</v>
          </cell>
          <cell r="F28478">
            <v>43835.526423611111</v>
          </cell>
          <cell r="G28478">
            <v>0</v>
          </cell>
        </row>
        <row r="28479">
          <cell r="A28479">
            <v>148199</v>
          </cell>
          <cell r="B28479">
            <v>9142</v>
          </cell>
          <cell r="C28479">
            <v>44079.821493055562</v>
          </cell>
          <cell r="D28479">
            <v>11700</v>
          </cell>
          <cell r="E28479">
            <v>1200</v>
          </cell>
          <cell r="F28479">
            <v>43833.01934027778</v>
          </cell>
          <cell r="G28479">
            <v>0</v>
          </cell>
        </row>
        <row r="28480">
          <cell r="A28480">
            <v>148202</v>
          </cell>
          <cell r="B28480">
            <v>10580</v>
          </cell>
          <cell r="C28480">
            <v>44079.824641203697</v>
          </cell>
          <cell r="D28480">
            <v>11726</v>
          </cell>
          <cell r="E28480">
            <v>1200</v>
          </cell>
          <cell r="F28480">
            <v>43835.526423611111</v>
          </cell>
          <cell r="G28480">
            <v>0</v>
          </cell>
        </row>
        <row r="28481">
          <cell r="A28481">
            <v>148206</v>
          </cell>
          <cell r="B28481">
            <v>3710</v>
          </cell>
          <cell r="C28481">
            <v>44079.833784722221</v>
          </cell>
          <cell r="D28481">
            <v>4478</v>
          </cell>
          <cell r="E28481">
            <v>1200</v>
          </cell>
          <cell r="F28481">
            <v>43892.460312499999</v>
          </cell>
          <cell r="G28481">
            <v>0</v>
          </cell>
        </row>
        <row r="28482">
          <cell r="A28482">
            <v>148212</v>
          </cell>
          <cell r="B28482">
            <v>3499</v>
          </cell>
          <cell r="C28482">
            <v>44079.838263888887</v>
          </cell>
          <cell r="D28482">
            <v>13033</v>
          </cell>
          <cell r="E28482">
            <v>1200</v>
          </cell>
          <cell r="F28482">
            <v>44075.387592592589</v>
          </cell>
          <cell r="G28482">
            <v>0</v>
          </cell>
        </row>
        <row r="28483">
          <cell r="A28483">
            <v>148218</v>
          </cell>
          <cell r="B28483">
            <v>7692</v>
          </cell>
          <cell r="C28483">
            <v>44079.841886574082</v>
          </cell>
          <cell r="D28483">
            <v>963</v>
          </cell>
          <cell r="E28483">
            <v>1200</v>
          </cell>
          <cell r="F28483">
            <v>44044.170370370368</v>
          </cell>
          <cell r="G28483">
            <v>0</v>
          </cell>
        </row>
        <row r="28484">
          <cell r="A28484">
            <v>148223</v>
          </cell>
          <cell r="B28484">
            <v>11167</v>
          </cell>
          <cell r="C28484">
            <v>44079.842013888891</v>
          </cell>
          <cell r="D28484">
            <v>8064</v>
          </cell>
          <cell r="E28484">
            <v>960</v>
          </cell>
          <cell r="F28484">
            <v>43832.876203703701</v>
          </cell>
          <cell r="G28484">
            <v>0</v>
          </cell>
        </row>
        <row r="28485">
          <cell r="A28485">
            <v>148232</v>
          </cell>
          <cell r="B28485">
            <v>582</v>
          </cell>
          <cell r="C28485">
            <v>44079.845717592587</v>
          </cell>
          <cell r="D28485">
            <v>10805</v>
          </cell>
          <cell r="E28485">
            <v>1200</v>
          </cell>
          <cell r="F28485">
            <v>44075.547384259262</v>
          </cell>
          <cell r="G28485">
            <v>0</v>
          </cell>
        </row>
        <row r="28486">
          <cell r="A28486">
            <v>148233</v>
          </cell>
          <cell r="B28486">
            <v>13164</v>
          </cell>
          <cell r="C28486">
            <v>44079.846817129634</v>
          </cell>
          <cell r="D28486">
            <v>1416</v>
          </cell>
          <cell r="E28486">
            <v>1200</v>
          </cell>
          <cell r="F28486">
            <v>44075.540567129632</v>
          </cell>
          <cell r="G28486">
            <v>0</v>
          </cell>
        </row>
        <row r="28487">
          <cell r="A28487">
            <v>148236</v>
          </cell>
          <cell r="B28487">
            <v>2825</v>
          </cell>
          <cell r="C28487">
            <v>44079.849351851852</v>
          </cell>
          <cell r="D28487">
            <v>12711</v>
          </cell>
          <cell r="E28487">
            <v>1200</v>
          </cell>
          <cell r="F28487">
            <v>43862.756041666667</v>
          </cell>
          <cell r="G28487">
            <v>0</v>
          </cell>
        </row>
        <row r="28488">
          <cell r="A28488">
            <v>148239</v>
          </cell>
          <cell r="B28488">
            <v>12432</v>
          </cell>
          <cell r="C28488">
            <v>44079.850983796299</v>
          </cell>
          <cell r="D28488">
            <v>4946</v>
          </cell>
          <cell r="E28488">
            <v>960</v>
          </cell>
          <cell r="F28488">
            <v>44013.952685185184</v>
          </cell>
          <cell r="G28488">
            <v>0</v>
          </cell>
        </row>
        <row r="28489">
          <cell r="A28489">
            <v>148241</v>
          </cell>
          <cell r="B28489">
            <v>2585</v>
          </cell>
          <cell r="C28489">
            <v>44079.858043981483</v>
          </cell>
          <cell r="D28489">
            <v>1181</v>
          </cell>
          <cell r="E28489">
            <v>0</v>
          </cell>
          <cell r="F28489">
            <v>43985.458460648151</v>
          </cell>
          <cell r="G28489">
            <v>0</v>
          </cell>
        </row>
        <row r="28490">
          <cell r="A28490">
            <v>148248</v>
          </cell>
          <cell r="B28490">
            <v>1396</v>
          </cell>
          <cell r="C28490">
            <v>44079.859548611108</v>
          </cell>
          <cell r="D28490">
            <v>1834</v>
          </cell>
          <cell r="E28490">
            <v>1200</v>
          </cell>
          <cell r="F28490">
            <v>44045.603078703702</v>
          </cell>
          <cell r="G28490">
            <v>0</v>
          </cell>
        </row>
        <row r="28491">
          <cell r="A28491">
            <v>148250</v>
          </cell>
          <cell r="B28491">
            <v>1714</v>
          </cell>
          <cell r="C28491">
            <v>44079.861446759263</v>
          </cell>
          <cell r="D28491">
            <v>8436</v>
          </cell>
          <cell r="E28491">
            <v>1200</v>
          </cell>
          <cell r="F28491">
            <v>43862.029675925929</v>
          </cell>
          <cell r="G28491">
            <v>0</v>
          </cell>
        </row>
        <row r="28492">
          <cell r="A28492">
            <v>148254</v>
          </cell>
          <cell r="B28492">
            <v>3085</v>
          </cell>
          <cell r="C28492">
            <v>44079.861886574072</v>
          </cell>
          <cell r="D28492">
            <v>7629</v>
          </cell>
          <cell r="E28492">
            <v>960</v>
          </cell>
          <cell r="F28492">
            <v>43986.256631944445</v>
          </cell>
          <cell r="G28492">
            <v>0</v>
          </cell>
        </row>
        <row r="28493">
          <cell r="A28493">
            <v>148259</v>
          </cell>
          <cell r="B28493">
            <v>4495</v>
          </cell>
          <cell r="C28493">
            <v>44079.863564814812</v>
          </cell>
          <cell r="D28493">
            <v>5927</v>
          </cell>
          <cell r="E28493">
            <v>1200</v>
          </cell>
          <cell r="F28493">
            <v>43862.03502314815</v>
          </cell>
          <cell r="G28493">
            <v>0</v>
          </cell>
        </row>
        <row r="28494">
          <cell r="A28494">
            <v>148260</v>
          </cell>
          <cell r="B28494">
            <v>2262</v>
          </cell>
          <cell r="C28494">
            <v>44079.869293981479</v>
          </cell>
          <cell r="D28494">
            <v>2421</v>
          </cell>
          <cell r="E28494">
            <v>1200</v>
          </cell>
          <cell r="F28494">
            <v>44044.368518518517</v>
          </cell>
          <cell r="G28494">
            <v>0</v>
          </cell>
        </row>
        <row r="28495">
          <cell r="A28495">
            <v>148261</v>
          </cell>
          <cell r="B28495">
            <v>12938</v>
          </cell>
          <cell r="C28495">
            <v>44079.880428240736</v>
          </cell>
          <cell r="D28495">
            <v>12711</v>
          </cell>
          <cell r="E28495">
            <v>1200</v>
          </cell>
          <cell r="F28495">
            <v>43862.756041666667</v>
          </cell>
          <cell r="G28495">
            <v>0</v>
          </cell>
        </row>
        <row r="28496">
          <cell r="A28496">
            <v>148263</v>
          </cell>
          <cell r="B28496">
            <v>536</v>
          </cell>
          <cell r="C28496">
            <v>44079.880624999998</v>
          </cell>
          <cell r="D28496">
            <v>11954</v>
          </cell>
          <cell r="E28496">
            <v>1200</v>
          </cell>
          <cell r="F28496">
            <v>43922.163784722223</v>
          </cell>
          <cell r="G28496">
            <v>0</v>
          </cell>
        </row>
        <row r="28497">
          <cell r="A28497">
            <v>148265</v>
          </cell>
          <cell r="B28497">
            <v>4824</v>
          </cell>
          <cell r="C28497">
            <v>44079.886458333327</v>
          </cell>
          <cell r="D28497">
            <v>6266</v>
          </cell>
          <cell r="E28497">
            <v>1200</v>
          </cell>
          <cell r="F28497">
            <v>43863.602118055554</v>
          </cell>
          <cell r="G28497">
            <v>0</v>
          </cell>
        </row>
        <row r="28498">
          <cell r="A28498">
            <v>148269</v>
          </cell>
          <cell r="B28498">
            <v>4850</v>
          </cell>
          <cell r="C28498">
            <v>44079.88784722222</v>
          </cell>
          <cell r="D28498">
            <v>1181</v>
          </cell>
          <cell r="E28498">
            <v>1200</v>
          </cell>
          <cell r="F28498">
            <v>43985.458460648151</v>
          </cell>
          <cell r="G28498">
            <v>0</v>
          </cell>
        </row>
        <row r="28499">
          <cell r="A28499">
            <v>148282</v>
          </cell>
          <cell r="B28499">
            <v>11108</v>
          </cell>
          <cell r="C28499">
            <v>44079.895787037043</v>
          </cell>
          <cell r="D28499">
            <v>5355</v>
          </cell>
          <cell r="E28499">
            <v>1200</v>
          </cell>
          <cell r="F28499">
            <v>43985.126192129632</v>
          </cell>
          <cell r="G28499">
            <v>0</v>
          </cell>
        </row>
        <row r="28500">
          <cell r="A28500">
            <v>148288</v>
          </cell>
          <cell r="B28500">
            <v>1104</v>
          </cell>
          <cell r="C28500">
            <v>44079.895833333343</v>
          </cell>
          <cell r="D28500">
            <v>9982</v>
          </cell>
          <cell r="E28500">
            <v>1200</v>
          </cell>
          <cell r="F28500">
            <v>43952.199270833335</v>
          </cell>
          <cell r="G28500">
            <v>0</v>
          </cell>
        </row>
        <row r="28501">
          <cell r="A28501">
            <v>148294</v>
          </cell>
          <cell r="B28501">
            <v>1301</v>
          </cell>
          <cell r="C28501">
            <v>44079.89744212963</v>
          </cell>
          <cell r="D28501">
            <v>1849</v>
          </cell>
          <cell r="E28501">
            <v>1200</v>
          </cell>
          <cell r="F28501">
            <v>44013.146064814813</v>
          </cell>
          <cell r="G28501">
            <v>0</v>
          </cell>
        </row>
        <row r="28502">
          <cell r="A28502">
            <v>148295</v>
          </cell>
          <cell r="B28502">
            <v>7327</v>
          </cell>
          <cell r="C28502">
            <v>44079.899236111109</v>
          </cell>
          <cell r="D28502">
            <v>1181</v>
          </cell>
          <cell r="E28502">
            <v>1200</v>
          </cell>
          <cell r="F28502">
            <v>43985.458460648151</v>
          </cell>
          <cell r="G28502">
            <v>0</v>
          </cell>
        </row>
        <row r="28503">
          <cell r="A28503">
            <v>148296</v>
          </cell>
          <cell r="B28503">
            <v>12276</v>
          </cell>
          <cell r="C28503">
            <v>44079.901331018518</v>
          </cell>
          <cell r="D28503">
            <v>4499</v>
          </cell>
          <cell r="E28503">
            <v>1200</v>
          </cell>
          <cell r="F28503">
            <v>44015.753518518519</v>
          </cell>
          <cell r="G28503">
            <v>0</v>
          </cell>
        </row>
        <row r="28504">
          <cell r="A28504">
            <v>148297</v>
          </cell>
          <cell r="B28504">
            <v>11582</v>
          </cell>
          <cell r="C28504">
            <v>44079.902395833327</v>
          </cell>
          <cell r="D28504">
            <v>2096</v>
          </cell>
          <cell r="E28504">
            <v>1200</v>
          </cell>
          <cell r="F28504">
            <v>44044.189236111109</v>
          </cell>
          <cell r="G28504">
            <v>0</v>
          </cell>
        </row>
        <row r="28505">
          <cell r="A28505">
            <v>148300</v>
          </cell>
          <cell r="B28505">
            <v>4223</v>
          </cell>
          <cell r="C28505">
            <v>44079.907210648147</v>
          </cell>
          <cell r="D28505">
            <v>7850</v>
          </cell>
          <cell r="E28505">
            <v>1200</v>
          </cell>
          <cell r="F28505">
            <v>44076.31013888889</v>
          </cell>
          <cell r="G28505">
            <v>0</v>
          </cell>
        </row>
        <row r="28506">
          <cell r="A28506">
            <v>148307</v>
          </cell>
          <cell r="B28506">
            <v>11775</v>
          </cell>
          <cell r="C28506">
            <v>44079.911006944443</v>
          </cell>
          <cell r="D28506">
            <v>11325</v>
          </cell>
          <cell r="E28506">
            <v>1200</v>
          </cell>
          <cell r="F28506">
            <v>43952.918958333335</v>
          </cell>
          <cell r="G28506">
            <v>0</v>
          </cell>
        </row>
        <row r="28507">
          <cell r="A28507">
            <v>148309</v>
          </cell>
          <cell r="B28507">
            <v>5379</v>
          </cell>
          <cell r="C28507">
            <v>44079.911793981482</v>
          </cell>
          <cell r="D28507">
            <v>3821</v>
          </cell>
          <cell r="E28507">
            <v>960</v>
          </cell>
          <cell r="F28507">
            <v>43835.019953703704</v>
          </cell>
          <cell r="G28507">
            <v>0</v>
          </cell>
        </row>
        <row r="28508">
          <cell r="A28508">
            <v>148310</v>
          </cell>
          <cell r="B28508">
            <v>12148</v>
          </cell>
          <cell r="C28508">
            <v>44079.91741898148</v>
          </cell>
          <cell r="D28508">
            <v>12187</v>
          </cell>
          <cell r="E28508">
            <v>1200</v>
          </cell>
          <cell r="F28508">
            <v>44077.792245370372</v>
          </cell>
          <cell r="G28508">
            <v>0</v>
          </cell>
        </row>
        <row r="28509">
          <cell r="A28509">
            <v>148313</v>
          </cell>
          <cell r="B28509">
            <v>13691</v>
          </cell>
          <cell r="C28509">
            <v>44079.917581018519</v>
          </cell>
          <cell r="D28509">
            <v>10783</v>
          </cell>
          <cell r="E28509">
            <v>1200</v>
          </cell>
          <cell r="F28509">
            <v>43862.838495370372</v>
          </cell>
          <cell r="G28509">
            <v>0</v>
          </cell>
        </row>
        <row r="28510">
          <cell r="A28510">
            <v>148319</v>
          </cell>
          <cell r="B28510">
            <v>4410</v>
          </cell>
          <cell r="C28510">
            <v>44079.918692129628</v>
          </cell>
          <cell r="D28510">
            <v>6266</v>
          </cell>
          <cell r="E28510">
            <v>1200</v>
          </cell>
          <cell r="F28510">
            <v>43863.602118055554</v>
          </cell>
          <cell r="G28510">
            <v>0</v>
          </cell>
        </row>
        <row r="28511">
          <cell r="A28511">
            <v>148327</v>
          </cell>
          <cell r="B28511">
            <v>4267</v>
          </cell>
          <cell r="C28511">
            <v>44079.923692129632</v>
          </cell>
          <cell r="D28511">
            <v>10755</v>
          </cell>
          <cell r="E28511">
            <v>1200</v>
          </cell>
          <cell r="F28511">
            <v>44075.211076388892</v>
          </cell>
          <cell r="G28511">
            <v>0</v>
          </cell>
        </row>
        <row r="28512">
          <cell r="A28512">
            <v>148332</v>
          </cell>
          <cell r="B28512">
            <v>10001</v>
          </cell>
          <cell r="C28512">
            <v>44079.924421296288</v>
          </cell>
          <cell r="D28512">
            <v>11562</v>
          </cell>
          <cell r="E28512">
            <v>1200</v>
          </cell>
          <cell r="F28512">
            <v>44076.770902777775</v>
          </cell>
          <cell r="G28512">
            <v>0</v>
          </cell>
        </row>
        <row r="28513">
          <cell r="A28513">
            <v>148334</v>
          </cell>
          <cell r="B28513">
            <v>10165</v>
          </cell>
          <cell r="C28513">
            <v>44079.928182870368</v>
          </cell>
          <cell r="D28513">
            <v>12711</v>
          </cell>
          <cell r="E28513">
            <v>1200</v>
          </cell>
          <cell r="F28513">
            <v>43862.756041666667</v>
          </cell>
          <cell r="G28513">
            <v>0</v>
          </cell>
        </row>
        <row r="28514">
          <cell r="A28514">
            <v>148337</v>
          </cell>
          <cell r="B28514">
            <v>1967</v>
          </cell>
          <cell r="C28514">
            <v>44079.942511574067</v>
          </cell>
          <cell r="D28514">
            <v>9309</v>
          </cell>
          <cell r="E28514">
            <v>1200</v>
          </cell>
          <cell r="F28514">
            <v>43862.647430555553</v>
          </cell>
          <cell r="G28514">
            <v>0</v>
          </cell>
        </row>
        <row r="28515">
          <cell r="A28515">
            <v>148341</v>
          </cell>
          <cell r="B28515">
            <v>6539</v>
          </cell>
          <cell r="C28515">
            <v>44079.943425925929</v>
          </cell>
          <cell r="D28515">
            <v>10304</v>
          </cell>
          <cell r="E28515">
            <v>960</v>
          </cell>
          <cell r="F28515">
            <v>43891.918229166666</v>
          </cell>
          <cell r="G28515">
            <v>0</v>
          </cell>
        </row>
        <row r="28516">
          <cell r="A28516">
            <v>148344</v>
          </cell>
          <cell r="B28516">
            <v>5019</v>
          </cell>
          <cell r="C28516">
            <v>44079.944837962961</v>
          </cell>
          <cell r="D28516">
            <v>10807</v>
          </cell>
          <cell r="E28516">
            <v>1200</v>
          </cell>
          <cell r="F28516">
            <v>43953.841516203705</v>
          </cell>
          <cell r="G28516">
            <v>0</v>
          </cell>
        </row>
        <row r="28517">
          <cell r="A28517">
            <v>148351</v>
          </cell>
          <cell r="B28517">
            <v>2316</v>
          </cell>
          <cell r="C28517">
            <v>44079.957152777781</v>
          </cell>
          <cell r="D28517">
            <v>5355</v>
          </cell>
          <cell r="E28517">
            <v>1200</v>
          </cell>
          <cell r="F28517">
            <v>43985.126192129632</v>
          </cell>
          <cell r="G28517">
            <v>0</v>
          </cell>
        </row>
        <row r="28518">
          <cell r="A28518">
            <v>148356</v>
          </cell>
          <cell r="B28518">
            <v>481</v>
          </cell>
          <cell r="C28518">
            <v>44079.961192129631</v>
          </cell>
          <cell r="D28518">
            <v>4946</v>
          </cell>
          <cell r="E28518">
            <v>1200</v>
          </cell>
          <cell r="F28518">
            <v>44013.952685185184</v>
          </cell>
          <cell r="G28518">
            <v>0</v>
          </cell>
        </row>
        <row r="28519">
          <cell r="A28519">
            <v>148367</v>
          </cell>
          <cell r="B28519">
            <v>11944</v>
          </cell>
          <cell r="C28519">
            <v>44079.966516203713</v>
          </cell>
          <cell r="D28519">
            <v>9608</v>
          </cell>
          <cell r="E28519">
            <v>1200</v>
          </cell>
          <cell r="F28519">
            <v>44076.014999999999</v>
          </cell>
          <cell r="G28519">
            <v>0</v>
          </cell>
        </row>
        <row r="28520">
          <cell r="A28520">
            <v>148372</v>
          </cell>
          <cell r="B28520">
            <v>2897</v>
          </cell>
          <cell r="C28520">
            <v>44079.968657407408</v>
          </cell>
          <cell r="D28520">
            <v>2096</v>
          </cell>
          <cell r="E28520">
            <v>1200</v>
          </cell>
          <cell r="F28520">
            <v>44044.189236111109</v>
          </cell>
          <cell r="G28520">
            <v>0</v>
          </cell>
        </row>
        <row r="28521">
          <cell r="A28521">
            <v>148374</v>
          </cell>
          <cell r="B28521">
            <v>7350</v>
          </cell>
          <cell r="C28521">
            <v>44079.969768518517</v>
          </cell>
          <cell r="D28521">
            <v>831</v>
          </cell>
          <cell r="E28521">
            <v>960</v>
          </cell>
          <cell r="F28521">
            <v>43952.334629629629</v>
          </cell>
          <cell r="G28521">
            <v>0</v>
          </cell>
        </row>
        <row r="28522">
          <cell r="A28522">
            <v>148381</v>
          </cell>
          <cell r="B28522">
            <v>8651</v>
          </cell>
          <cell r="C28522">
            <v>44079.971435185187</v>
          </cell>
          <cell r="D28522">
            <v>10111</v>
          </cell>
          <cell r="E28522">
            <v>1200</v>
          </cell>
          <cell r="F28522">
            <v>43891.165625000001</v>
          </cell>
          <cell r="G28522">
            <v>0</v>
          </cell>
        </row>
        <row r="28523">
          <cell r="A28523">
            <v>148401</v>
          </cell>
          <cell r="B28523">
            <v>6167</v>
          </cell>
          <cell r="C28523">
            <v>44079.981215277781</v>
          </cell>
          <cell r="D28523">
            <v>4946</v>
          </cell>
          <cell r="E28523">
            <v>1200</v>
          </cell>
          <cell r="F28523">
            <v>44013.952685185184</v>
          </cell>
          <cell r="G28523">
            <v>0</v>
          </cell>
        </row>
        <row r="28524">
          <cell r="A28524">
            <v>148412</v>
          </cell>
          <cell r="B28524">
            <v>9706</v>
          </cell>
          <cell r="C28524">
            <v>44079.993043981478</v>
          </cell>
          <cell r="D28524">
            <v>7990</v>
          </cell>
          <cell r="E28524">
            <v>1200</v>
          </cell>
          <cell r="F28524">
            <v>43953.033599537041</v>
          </cell>
          <cell r="G28524">
            <v>0</v>
          </cell>
        </row>
        <row r="28525">
          <cell r="A28525">
            <v>148418</v>
          </cell>
          <cell r="B28525">
            <v>2687</v>
          </cell>
          <cell r="C28525">
            <v>44079.999768518523</v>
          </cell>
          <cell r="D28525">
            <v>7370</v>
          </cell>
          <cell r="E28525">
            <v>1200</v>
          </cell>
          <cell r="F28525">
            <v>43983.502604166664</v>
          </cell>
          <cell r="G28525">
            <v>0</v>
          </cell>
        </row>
        <row r="28526">
          <cell r="A28526">
            <v>148423</v>
          </cell>
          <cell r="B28526">
            <v>4313</v>
          </cell>
          <cell r="C28526">
            <v>44080.007060185177</v>
          </cell>
          <cell r="D28526">
            <v>2251</v>
          </cell>
          <cell r="E28526">
            <v>1200</v>
          </cell>
          <cell r="F28526">
            <v>43923.152268518519</v>
          </cell>
          <cell r="G28526">
            <v>0</v>
          </cell>
        </row>
        <row r="28527">
          <cell r="A28527">
            <v>148430</v>
          </cell>
          <cell r="B28527">
            <v>130</v>
          </cell>
          <cell r="C28527">
            <v>44080.00818287037</v>
          </cell>
          <cell r="D28527">
            <v>4972</v>
          </cell>
          <cell r="E28527">
            <v>960</v>
          </cell>
          <cell r="F28527">
            <v>43952.029305555552</v>
          </cell>
          <cell r="G28527">
            <v>0</v>
          </cell>
        </row>
        <row r="28528">
          <cell r="A28528">
            <v>148435</v>
          </cell>
          <cell r="B28528">
            <v>13089</v>
          </cell>
          <cell r="C28528">
            <v>44080.01059027778</v>
          </cell>
          <cell r="D28528">
            <v>4947</v>
          </cell>
          <cell r="E28528">
            <v>1200</v>
          </cell>
          <cell r="F28528">
            <v>43983.628136574072</v>
          </cell>
          <cell r="G28528">
            <v>0</v>
          </cell>
        </row>
        <row r="28529">
          <cell r="A28529">
            <v>148441</v>
          </cell>
          <cell r="B28529">
            <v>10809</v>
          </cell>
          <cell r="C28529">
            <v>44080.015902777777</v>
          </cell>
          <cell r="D28529">
            <v>4284</v>
          </cell>
          <cell r="E28529">
            <v>1200</v>
          </cell>
          <cell r="F28529">
            <v>43922.838472222225</v>
          </cell>
          <cell r="G28529">
            <v>0</v>
          </cell>
        </row>
        <row r="28530">
          <cell r="A28530">
            <v>148448</v>
          </cell>
          <cell r="B28530">
            <v>10342</v>
          </cell>
          <cell r="C28530">
            <v>44080.016643518517</v>
          </cell>
          <cell r="D28530">
            <v>6470</v>
          </cell>
          <cell r="E28530">
            <v>1200</v>
          </cell>
          <cell r="F28530">
            <v>44075.470451388886</v>
          </cell>
          <cell r="G28530">
            <v>0</v>
          </cell>
        </row>
        <row r="28531">
          <cell r="A28531">
            <v>148451</v>
          </cell>
          <cell r="B28531">
            <v>9893</v>
          </cell>
          <cell r="C28531">
            <v>44080.025023148148</v>
          </cell>
          <cell r="D28531">
            <v>12030</v>
          </cell>
          <cell r="E28531">
            <v>1200</v>
          </cell>
          <cell r="F28531">
            <v>43832.412627314814</v>
          </cell>
          <cell r="G28531">
            <v>0</v>
          </cell>
        </row>
        <row r="28532">
          <cell r="A28532">
            <v>148458</v>
          </cell>
          <cell r="B28532">
            <v>188</v>
          </cell>
          <cell r="C28532">
            <v>44080.02847222222</v>
          </cell>
          <cell r="D28532">
            <v>4339</v>
          </cell>
          <cell r="E28532">
            <v>1200</v>
          </cell>
          <cell r="F28532">
            <v>44045.000092592592</v>
          </cell>
          <cell r="G28532">
            <v>0</v>
          </cell>
        </row>
        <row r="28533">
          <cell r="A28533">
            <v>148465</v>
          </cell>
          <cell r="B28533">
            <v>8838</v>
          </cell>
          <cell r="C28533">
            <v>44080.032581018517</v>
          </cell>
          <cell r="D28533">
            <v>10192</v>
          </cell>
          <cell r="E28533">
            <v>1200</v>
          </cell>
          <cell r="F28533">
            <v>44013.023599537039</v>
          </cell>
          <cell r="G28533">
            <v>0</v>
          </cell>
        </row>
        <row r="28534">
          <cell r="A28534">
            <v>148471</v>
          </cell>
          <cell r="B28534">
            <v>9672</v>
          </cell>
          <cell r="C28534">
            <v>44080.034178240741</v>
          </cell>
          <cell r="D28534">
            <v>5537</v>
          </cell>
          <cell r="E28534">
            <v>1200</v>
          </cell>
          <cell r="F28534">
            <v>43984.405729166669</v>
          </cell>
          <cell r="G28534">
            <v>0</v>
          </cell>
        </row>
        <row r="28535">
          <cell r="A28535">
            <v>148474</v>
          </cell>
          <cell r="B28535">
            <v>8560</v>
          </cell>
          <cell r="C28535">
            <v>44080.049421296288</v>
          </cell>
          <cell r="D28535">
            <v>5893</v>
          </cell>
          <cell r="E28535">
            <v>1200</v>
          </cell>
          <cell r="F28535">
            <v>44075.811689814815</v>
          </cell>
          <cell r="G28535">
            <v>0</v>
          </cell>
        </row>
        <row r="28536">
          <cell r="A28536">
            <v>148478</v>
          </cell>
          <cell r="B28536">
            <v>2156</v>
          </cell>
          <cell r="C28536">
            <v>44080.061273148152</v>
          </cell>
          <cell r="D28536">
            <v>6266</v>
          </cell>
          <cell r="E28536">
            <v>960</v>
          </cell>
          <cell r="F28536">
            <v>43863.602118055554</v>
          </cell>
          <cell r="G28536">
            <v>0</v>
          </cell>
        </row>
        <row r="28537">
          <cell r="A28537">
            <v>148482</v>
          </cell>
          <cell r="B28537">
            <v>7326</v>
          </cell>
          <cell r="C28537">
            <v>44080.061689814807</v>
          </cell>
          <cell r="D28537">
            <v>6962</v>
          </cell>
          <cell r="E28537">
            <v>960</v>
          </cell>
          <cell r="F28537">
            <v>43922.213738425926</v>
          </cell>
          <cell r="G28537">
            <v>0</v>
          </cell>
        </row>
        <row r="28538">
          <cell r="A28538">
            <v>148483</v>
          </cell>
          <cell r="B28538">
            <v>11422</v>
          </cell>
          <cell r="C28538">
            <v>44080.064456018517</v>
          </cell>
          <cell r="D28538">
            <v>704</v>
          </cell>
          <cell r="E28538">
            <v>1200</v>
          </cell>
          <cell r="F28538">
            <v>44075.203321759262</v>
          </cell>
          <cell r="G28538">
            <v>0</v>
          </cell>
        </row>
        <row r="28539">
          <cell r="A28539">
            <v>148486</v>
          </cell>
          <cell r="B28539">
            <v>8836</v>
          </cell>
          <cell r="C28539">
            <v>44080.069560185177</v>
          </cell>
          <cell r="D28539">
            <v>6844</v>
          </cell>
          <cell r="E28539">
            <v>960</v>
          </cell>
          <cell r="F28539">
            <v>43891.224456018521</v>
          </cell>
          <cell r="G28539">
            <v>0</v>
          </cell>
        </row>
        <row r="28540">
          <cell r="A28540">
            <v>148487</v>
          </cell>
          <cell r="B28540">
            <v>13190</v>
          </cell>
          <cell r="C28540">
            <v>44080.073750000003</v>
          </cell>
          <cell r="D28540">
            <v>11210</v>
          </cell>
          <cell r="E28540">
            <v>1200</v>
          </cell>
          <cell r="F28540">
            <v>43922.334780092591</v>
          </cell>
          <cell r="G28540">
            <v>0</v>
          </cell>
        </row>
        <row r="28541">
          <cell r="A28541">
            <v>148495</v>
          </cell>
          <cell r="B28541">
            <v>12390</v>
          </cell>
          <cell r="C28541">
            <v>44080.083194444444</v>
          </cell>
          <cell r="D28541">
            <v>5204</v>
          </cell>
          <cell r="E28541">
            <v>1200</v>
          </cell>
          <cell r="F28541">
            <v>43922.600034722222</v>
          </cell>
          <cell r="G28541">
            <v>0</v>
          </cell>
        </row>
        <row r="28542">
          <cell r="A28542">
            <v>148498</v>
          </cell>
          <cell r="B28542">
            <v>8893</v>
          </cell>
          <cell r="C28542">
            <v>44080.084548611107</v>
          </cell>
          <cell r="D28542">
            <v>3788</v>
          </cell>
          <cell r="E28542">
            <v>1200</v>
          </cell>
          <cell r="F28542">
            <v>44075.480567129627</v>
          </cell>
          <cell r="G28542">
            <v>0</v>
          </cell>
        </row>
        <row r="28543">
          <cell r="A28543">
            <v>148502</v>
          </cell>
          <cell r="B28543">
            <v>12539</v>
          </cell>
          <cell r="C28543">
            <v>44080.087638888886</v>
          </cell>
          <cell r="D28543">
            <v>4236</v>
          </cell>
          <cell r="E28543">
            <v>1200</v>
          </cell>
          <cell r="F28543">
            <v>44013.682164351849</v>
          </cell>
          <cell r="G28543">
            <v>0</v>
          </cell>
        </row>
        <row r="28544">
          <cell r="A28544">
            <v>148509</v>
          </cell>
          <cell r="B28544">
            <v>8945</v>
          </cell>
          <cell r="C28544">
            <v>44080.092962962961</v>
          </cell>
          <cell r="D28544">
            <v>5204</v>
          </cell>
          <cell r="E28544">
            <v>1200</v>
          </cell>
          <cell r="F28544">
            <v>43922.600034722222</v>
          </cell>
          <cell r="G28544">
            <v>0</v>
          </cell>
        </row>
        <row r="28545">
          <cell r="A28545">
            <v>148511</v>
          </cell>
          <cell r="B28545">
            <v>5116</v>
          </cell>
          <cell r="C28545">
            <v>44080.094074074077</v>
          </cell>
          <cell r="D28545">
            <v>5355</v>
          </cell>
          <cell r="E28545">
            <v>1200</v>
          </cell>
          <cell r="F28545">
            <v>43985.126192129632</v>
          </cell>
          <cell r="G28545">
            <v>0</v>
          </cell>
        </row>
        <row r="28546">
          <cell r="A28546">
            <v>148512</v>
          </cell>
          <cell r="B28546">
            <v>2178</v>
          </cell>
          <cell r="C28546">
            <v>44080.101226851853</v>
          </cell>
          <cell r="D28546">
            <v>11325</v>
          </cell>
          <cell r="E28546">
            <v>1200</v>
          </cell>
          <cell r="F28546">
            <v>43952.918958333335</v>
          </cell>
          <cell r="G28546">
            <v>0</v>
          </cell>
        </row>
        <row r="28547">
          <cell r="A28547">
            <v>148517</v>
          </cell>
          <cell r="B28547">
            <v>12206</v>
          </cell>
          <cell r="C28547">
            <v>44080.106793981482</v>
          </cell>
          <cell r="D28547">
            <v>8662</v>
          </cell>
          <cell r="E28547">
            <v>1200</v>
          </cell>
          <cell r="F28547">
            <v>44044.306481481479</v>
          </cell>
          <cell r="G28547">
            <v>0</v>
          </cell>
        </row>
        <row r="28548">
          <cell r="A28548">
            <v>148520</v>
          </cell>
          <cell r="B28548">
            <v>11273</v>
          </cell>
          <cell r="C28548">
            <v>44080.108402777783</v>
          </cell>
          <cell r="D28548">
            <v>2283</v>
          </cell>
          <cell r="E28548">
            <v>0</v>
          </cell>
          <cell r="F28548">
            <v>43834.745717592596</v>
          </cell>
          <cell r="G28548">
            <v>0</v>
          </cell>
        </row>
        <row r="28549">
          <cell r="A28549">
            <v>148521</v>
          </cell>
          <cell r="B28549">
            <v>4006</v>
          </cell>
          <cell r="C28549">
            <v>44080.11519675926</v>
          </cell>
          <cell r="D28549">
            <v>1329</v>
          </cell>
          <cell r="E28549">
            <v>1200</v>
          </cell>
          <cell r="F28549">
            <v>44075.264363425929</v>
          </cell>
          <cell r="G28549">
            <v>0</v>
          </cell>
        </row>
        <row r="28550">
          <cell r="A28550">
            <v>148528</v>
          </cell>
          <cell r="B28550">
            <v>11908</v>
          </cell>
          <cell r="C28550">
            <v>44080.127569444441</v>
          </cell>
          <cell r="D28550">
            <v>11726</v>
          </cell>
          <cell r="E28550">
            <v>1200</v>
          </cell>
          <cell r="F28550">
            <v>43835.526423611111</v>
          </cell>
          <cell r="G28550">
            <v>0</v>
          </cell>
        </row>
        <row r="28551">
          <cell r="A28551">
            <v>148535</v>
          </cell>
          <cell r="B28551">
            <v>10278</v>
          </cell>
          <cell r="C28551">
            <v>44080.129502314812</v>
          </cell>
          <cell r="D28551">
            <v>10755</v>
          </cell>
          <cell r="E28551">
            <v>1200</v>
          </cell>
          <cell r="F28551">
            <v>44075.211076388892</v>
          </cell>
          <cell r="G28551">
            <v>0</v>
          </cell>
        </row>
        <row r="28552">
          <cell r="A28552">
            <v>148542</v>
          </cell>
          <cell r="B28552">
            <v>1301</v>
          </cell>
          <cell r="C28552">
            <v>44080.131203703713</v>
          </cell>
          <cell r="D28552">
            <v>1416</v>
          </cell>
          <cell r="E28552">
            <v>960</v>
          </cell>
          <cell r="F28552">
            <v>44075.540567129632</v>
          </cell>
          <cell r="G28552">
            <v>0</v>
          </cell>
        </row>
        <row r="28553">
          <cell r="A28553">
            <v>148543</v>
          </cell>
          <cell r="B28553">
            <v>12300</v>
          </cell>
          <cell r="C28553">
            <v>44080.133391203701</v>
          </cell>
          <cell r="D28553">
            <v>10850</v>
          </cell>
          <cell r="E28553">
            <v>1200</v>
          </cell>
          <cell r="F28553">
            <v>44075.111851851849</v>
          </cell>
          <cell r="G28553">
            <v>0</v>
          </cell>
        </row>
        <row r="28554">
          <cell r="A28554">
            <v>148546</v>
          </cell>
          <cell r="B28554">
            <v>101</v>
          </cell>
          <cell r="C28554">
            <v>44080.136874999997</v>
          </cell>
          <cell r="D28554">
            <v>5318</v>
          </cell>
          <cell r="E28554">
            <v>1200</v>
          </cell>
          <cell r="F28554">
            <v>43891.637048611112</v>
          </cell>
          <cell r="G28554">
            <v>0</v>
          </cell>
        </row>
        <row r="28555">
          <cell r="A28555">
            <v>148550</v>
          </cell>
          <cell r="B28555">
            <v>13718</v>
          </cell>
          <cell r="C28555">
            <v>44080.144293981481</v>
          </cell>
          <cell r="D28555">
            <v>2688</v>
          </cell>
          <cell r="E28555">
            <v>1200</v>
          </cell>
          <cell r="F28555">
            <v>44015.97284722222</v>
          </cell>
          <cell r="G28555">
            <v>0</v>
          </cell>
        </row>
        <row r="28556">
          <cell r="A28556">
            <v>148556</v>
          </cell>
          <cell r="B28556">
            <v>6321</v>
          </cell>
          <cell r="C28556">
            <v>44080.155868055554</v>
          </cell>
          <cell r="D28556">
            <v>6353</v>
          </cell>
          <cell r="E28556">
            <v>1200</v>
          </cell>
          <cell r="F28556">
            <v>43891.160011574073</v>
          </cell>
          <cell r="G28556">
            <v>0</v>
          </cell>
        </row>
        <row r="28557">
          <cell r="A28557">
            <v>148557</v>
          </cell>
          <cell r="B28557">
            <v>2142</v>
          </cell>
          <cell r="C28557">
            <v>44080.159629629627</v>
          </cell>
          <cell r="D28557">
            <v>10328</v>
          </cell>
          <cell r="E28557">
            <v>1200</v>
          </cell>
          <cell r="F28557">
            <v>44044.242384259262</v>
          </cell>
          <cell r="G28557">
            <v>0</v>
          </cell>
        </row>
        <row r="28558">
          <cell r="A28558">
            <v>148558</v>
          </cell>
          <cell r="B28558">
            <v>830</v>
          </cell>
          <cell r="C28558">
            <v>44080.162349537037</v>
          </cell>
          <cell r="D28558">
            <v>6266</v>
          </cell>
          <cell r="E28558">
            <v>1200</v>
          </cell>
          <cell r="F28558">
            <v>43863.602118055554</v>
          </cell>
          <cell r="G28558">
            <v>0</v>
          </cell>
        </row>
        <row r="28559">
          <cell r="A28559">
            <v>148559</v>
          </cell>
          <cell r="B28559">
            <v>11582</v>
          </cell>
          <cell r="C28559">
            <v>44080.164525462962</v>
          </cell>
          <cell r="D28559">
            <v>1181</v>
          </cell>
          <cell r="E28559">
            <v>1200</v>
          </cell>
          <cell r="F28559">
            <v>43985.458460648151</v>
          </cell>
          <cell r="G28559">
            <v>0</v>
          </cell>
        </row>
        <row r="28560">
          <cell r="A28560">
            <v>148565</v>
          </cell>
          <cell r="B28560">
            <v>3514</v>
          </cell>
          <cell r="C28560">
            <v>44080.168171296304</v>
          </cell>
          <cell r="D28560">
            <v>1416</v>
          </cell>
          <cell r="E28560">
            <v>1200</v>
          </cell>
          <cell r="F28560">
            <v>44075.540567129632</v>
          </cell>
          <cell r="G28560">
            <v>0</v>
          </cell>
        </row>
        <row r="28561">
          <cell r="A28561">
            <v>148568</v>
          </cell>
          <cell r="B28561">
            <v>2338</v>
          </cell>
          <cell r="C28561">
            <v>44080.171747685177</v>
          </cell>
          <cell r="D28561">
            <v>3318</v>
          </cell>
          <cell r="E28561">
            <v>1200</v>
          </cell>
          <cell r="F28561">
            <v>43923.46261574074</v>
          </cell>
          <cell r="G28561">
            <v>0</v>
          </cell>
        </row>
        <row r="28562">
          <cell r="A28562">
            <v>148570</v>
          </cell>
          <cell r="B28562">
            <v>6196</v>
          </cell>
          <cell r="C28562">
            <v>44080.181342592587</v>
          </cell>
          <cell r="D28562">
            <v>11210</v>
          </cell>
          <cell r="E28562">
            <v>1200</v>
          </cell>
          <cell r="F28562">
            <v>43922.334780092591</v>
          </cell>
          <cell r="G28562">
            <v>0</v>
          </cell>
        </row>
        <row r="28563">
          <cell r="A28563">
            <v>148572</v>
          </cell>
          <cell r="B28563">
            <v>3989</v>
          </cell>
          <cell r="C28563">
            <v>44080.182604166657</v>
          </cell>
          <cell r="D28563">
            <v>7734</v>
          </cell>
          <cell r="E28563">
            <v>1200</v>
          </cell>
          <cell r="F28563">
            <v>44044.098761574074</v>
          </cell>
          <cell r="G28563">
            <v>0</v>
          </cell>
        </row>
        <row r="28564">
          <cell r="A28564">
            <v>148578</v>
          </cell>
          <cell r="B28564">
            <v>7117</v>
          </cell>
          <cell r="C28564">
            <v>44080.18346064815</v>
          </cell>
          <cell r="D28564">
            <v>11210</v>
          </cell>
          <cell r="E28564">
            <v>1200</v>
          </cell>
          <cell r="F28564">
            <v>43922.334780092591</v>
          </cell>
          <cell r="G28564">
            <v>0</v>
          </cell>
        </row>
        <row r="28565">
          <cell r="A28565">
            <v>148588</v>
          </cell>
          <cell r="B28565">
            <v>1338</v>
          </cell>
          <cell r="C28565">
            <v>44080.192569444444</v>
          </cell>
          <cell r="D28565">
            <v>2167</v>
          </cell>
          <cell r="E28565">
            <v>1200</v>
          </cell>
          <cell r="F28565">
            <v>43983.320763888885</v>
          </cell>
          <cell r="G28565">
            <v>0</v>
          </cell>
        </row>
        <row r="28566">
          <cell r="A28566">
            <v>148589</v>
          </cell>
          <cell r="B28566">
            <v>10342</v>
          </cell>
          <cell r="C28566">
            <v>44080.193009259259</v>
          </cell>
          <cell r="D28566">
            <v>7734</v>
          </cell>
          <cell r="E28566">
            <v>1200</v>
          </cell>
          <cell r="F28566">
            <v>44044.098761574074</v>
          </cell>
          <cell r="G28566">
            <v>0</v>
          </cell>
        </row>
        <row r="28567">
          <cell r="A28567">
            <v>148594</v>
          </cell>
          <cell r="B28567">
            <v>3172</v>
          </cell>
          <cell r="C28567">
            <v>44080.193472222221</v>
          </cell>
          <cell r="D28567">
            <v>4499</v>
          </cell>
          <cell r="E28567">
            <v>1200</v>
          </cell>
          <cell r="F28567">
            <v>44015.753518518519</v>
          </cell>
          <cell r="G28567">
            <v>0</v>
          </cell>
        </row>
        <row r="28568">
          <cell r="A28568">
            <v>148599</v>
          </cell>
          <cell r="B28568">
            <v>1967</v>
          </cell>
          <cell r="C28568">
            <v>44080.195601851847</v>
          </cell>
          <cell r="D28568">
            <v>10850</v>
          </cell>
          <cell r="E28568">
            <v>0</v>
          </cell>
          <cell r="F28568">
            <v>44075.111851851849</v>
          </cell>
          <cell r="G28568">
            <v>0</v>
          </cell>
        </row>
        <row r="28569">
          <cell r="A28569">
            <v>148601</v>
          </cell>
          <cell r="B28569">
            <v>12800</v>
          </cell>
          <cell r="C28569">
            <v>44080.197743055563</v>
          </cell>
          <cell r="D28569">
            <v>7062</v>
          </cell>
          <cell r="E28569">
            <v>1200</v>
          </cell>
          <cell r="F28569">
            <v>43832.040196759262</v>
          </cell>
          <cell r="G28569">
            <v>0</v>
          </cell>
        </row>
        <row r="28570">
          <cell r="A28570">
            <v>148603</v>
          </cell>
          <cell r="B28570">
            <v>11346</v>
          </cell>
          <cell r="C28570">
            <v>44080.199664351851</v>
          </cell>
          <cell r="D28570">
            <v>9608</v>
          </cell>
          <cell r="E28570">
            <v>1200</v>
          </cell>
          <cell r="F28570">
            <v>44076.014999999999</v>
          </cell>
          <cell r="G28570">
            <v>0</v>
          </cell>
        </row>
        <row r="28571">
          <cell r="A28571">
            <v>148608</v>
          </cell>
          <cell r="B28571">
            <v>9672</v>
          </cell>
          <cell r="C28571">
            <v>44080.204780092587</v>
          </cell>
          <cell r="D28571">
            <v>4946</v>
          </cell>
          <cell r="E28571">
            <v>1200</v>
          </cell>
          <cell r="F28571">
            <v>44013.952685185184</v>
          </cell>
          <cell r="G28571">
            <v>0</v>
          </cell>
        </row>
        <row r="28572">
          <cell r="A28572">
            <v>148610</v>
          </cell>
          <cell r="B28572">
            <v>10155</v>
          </cell>
          <cell r="C28572">
            <v>44080.205034722218</v>
          </cell>
          <cell r="D28572">
            <v>13813</v>
          </cell>
          <cell r="E28572">
            <v>1200</v>
          </cell>
          <cell r="F28572">
            <v>43923.310972222222</v>
          </cell>
          <cell r="G28572">
            <v>0</v>
          </cell>
        </row>
        <row r="28573">
          <cell r="A28573">
            <v>148616</v>
          </cell>
          <cell r="B28573">
            <v>10154</v>
          </cell>
          <cell r="C28573">
            <v>44080.20616898148</v>
          </cell>
          <cell r="D28573">
            <v>2405</v>
          </cell>
          <cell r="E28573">
            <v>1200</v>
          </cell>
          <cell r="F28573">
            <v>43891.569097222222</v>
          </cell>
          <cell r="G28573">
            <v>0</v>
          </cell>
        </row>
        <row r="28574">
          <cell r="A28574">
            <v>148620</v>
          </cell>
          <cell r="B28574">
            <v>10860</v>
          </cell>
          <cell r="C28574">
            <v>44080.211527777778</v>
          </cell>
          <cell r="D28574">
            <v>4674</v>
          </cell>
          <cell r="E28574">
            <v>1200</v>
          </cell>
          <cell r="F28574">
            <v>44075.012592592589</v>
          </cell>
          <cell r="G28574">
            <v>0</v>
          </cell>
        </row>
        <row r="28575">
          <cell r="A28575">
            <v>148627</v>
          </cell>
          <cell r="B28575">
            <v>3777</v>
          </cell>
          <cell r="C28575">
            <v>44080.212199074071</v>
          </cell>
          <cell r="D28575">
            <v>6962</v>
          </cell>
          <cell r="E28575">
            <v>1200</v>
          </cell>
          <cell r="F28575">
            <v>43922.213738425926</v>
          </cell>
          <cell r="G28575">
            <v>0</v>
          </cell>
        </row>
        <row r="28576">
          <cell r="A28576">
            <v>148628</v>
          </cell>
          <cell r="B28576">
            <v>6904</v>
          </cell>
          <cell r="C28576">
            <v>44080.217233796298</v>
          </cell>
          <cell r="D28576">
            <v>5318</v>
          </cell>
          <cell r="E28576">
            <v>1200</v>
          </cell>
          <cell r="F28576">
            <v>43891.637048611112</v>
          </cell>
          <cell r="G28576">
            <v>0</v>
          </cell>
        </row>
        <row r="28577">
          <cell r="A28577">
            <v>148636</v>
          </cell>
          <cell r="B28577">
            <v>3859</v>
          </cell>
          <cell r="C28577">
            <v>44080.218738425923</v>
          </cell>
          <cell r="D28577">
            <v>13670</v>
          </cell>
          <cell r="E28577">
            <v>1200</v>
          </cell>
          <cell r="F28577">
            <v>44014.365486111114</v>
          </cell>
          <cell r="G28577">
            <v>0</v>
          </cell>
        </row>
        <row r="28578">
          <cell r="A28578">
            <v>148640</v>
          </cell>
          <cell r="B28578">
            <v>2463</v>
          </cell>
          <cell r="C28578">
            <v>44080.218958333331</v>
          </cell>
          <cell r="D28578">
            <v>10783</v>
          </cell>
          <cell r="E28578">
            <v>1200</v>
          </cell>
          <cell r="F28578">
            <v>43862.838495370372</v>
          </cell>
          <cell r="G28578">
            <v>0</v>
          </cell>
        </row>
        <row r="28579">
          <cell r="A28579">
            <v>148643</v>
          </cell>
          <cell r="B28579">
            <v>5354</v>
          </cell>
          <cell r="C28579">
            <v>44080.219166666669</v>
          </cell>
          <cell r="D28579">
            <v>4674</v>
          </cell>
          <cell r="E28579">
            <v>1200</v>
          </cell>
          <cell r="F28579">
            <v>44075.012592592589</v>
          </cell>
          <cell r="G28579">
            <v>0</v>
          </cell>
        </row>
        <row r="28580">
          <cell r="A28580">
            <v>148650</v>
          </cell>
          <cell r="B28580">
            <v>5072</v>
          </cell>
          <cell r="C28580">
            <v>44080.22146990741</v>
          </cell>
          <cell r="D28580">
            <v>878</v>
          </cell>
          <cell r="E28580">
            <v>1200</v>
          </cell>
          <cell r="F28580">
            <v>43922.969097222223</v>
          </cell>
          <cell r="G28580">
            <v>0</v>
          </cell>
        </row>
        <row r="28581">
          <cell r="A28581">
            <v>148651</v>
          </cell>
          <cell r="B28581">
            <v>7392</v>
          </cell>
          <cell r="C28581">
            <v>44080.224942129629</v>
          </cell>
          <cell r="D28581">
            <v>11700</v>
          </cell>
          <cell r="E28581">
            <v>1200</v>
          </cell>
          <cell r="F28581">
            <v>43833.01934027778</v>
          </cell>
          <cell r="G28581">
            <v>0</v>
          </cell>
        </row>
        <row r="28582">
          <cell r="A28582">
            <v>148655</v>
          </cell>
          <cell r="B28582">
            <v>2224</v>
          </cell>
          <cell r="C28582">
            <v>44080.230069444442</v>
          </cell>
          <cell r="D28582">
            <v>9193</v>
          </cell>
          <cell r="E28582">
            <v>1200</v>
          </cell>
          <cell r="F28582">
            <v>43922.429456018515</v>
          </cell>
          <cell r="G28582">
            <v>0</v>
          </cell>
        </row>
        <row r="28583">
          <cell r="A28583">
            <v>148656</v>
          </cell>
          <cell r="B28583">
            <v>4470</v>
          </cell>
          <cell r="C28583">
            <v>44080.232627314806</v>
          </cell>
          <cell r="D28583">
            <v>6266</v>
          </cell>
          <cell r="E28583">
            <v>1200</v>
          </cell>
          <cell r="F28583">
            <v>43863.602118055554</v>
          </cell>
          <cell r="G28583">
            <v>0</v>
          </cell>
        </row>
        <row r="28584">
          <cell r="A28584">
            <v>148660</v>
          </cell>
          <cell r="B28584">
            <v>10791</v>
          </cell>
          <cell r="C28584">
            <v>44080.232916666668</v>
          </cell>
          <cell r="D28584">
            <v>13033</v>
          </cell>
          <cell r="E28584">
            <v>1200</v>
          </cell>
          <cell r="F28584">
            <v>44075.387592592589</v>
          </cell>
          <cell r="G28584">
            <v>0</v>
          </cell>
        </row>
        <row r="28585">
          <cell r="A28585">
            <v>148661</v>
          </cell>
          <cell r="B28585">
            <v>11462</v>
          </cell>
          <cell r="C28585">
            <v>44080.24423611111</v>
          </cell>
          <cell r="D28585">
            <v>6962</v>
          </cell>
          <cell r="E28585">
            <v>1200</v>
          </cell>
          <cell r="F28585">
            <v>43922.213738425926</v>
          </cell>
          <cell r="G28585">
            <v>0</v>
          </cell>
        </row>
        <row r="28586">
          <cell r="A28586">
            <v>148668</v>
          </cell>
          <cell r="B28586">
            <v>6166</v>
          </cell>
          <cell r="C28586">
            <v>44080.256932870368</v>
          </cell>
          <cell r="D28586">
            <v>10681</v>
          </cell>
          <cell r="E28586">
            <v>1200</v>
          </cell>
          <cell r="F28586">
            <v>43984.759155092594</v>
          </cell>
          <cell r="G28586">
            <v>0</v>
          </cell>
        </row>
        <row r="28587">
          <cell r="A28587">
            <v>148673</v>
          </cell>
          <cell r="B28587">
            <v>2959</v>
          </cell>
          <cell r="C28587">
            <v>44080.260231481479</v>
          </cell>
          <cell r="D28587">
            <v>1834</v>
          </cell>
          <cell r="E28587">
            <v>1200</v>
          </cell>
          <cell r="F28587">
            <v>44045.603078703702</v>
          </cell>
          <cell r="G28587">
            <v>0</v>
          </cell>
        </row>
        <row r="28588">
          <cell r="A28588">
            <v>148678</v>
          </cell>
          <cell r="B28588">
            <v>13582</v>
          </cell>
          <cell r="C28588">
            <v>44080.266516203701</v>
          </cell>
          <cell r="D28588">
            <v>6403</v>
          </cell>
          <cell r="E28588">
            <v>960</v>
          </cell>
          <cell r="F28588">
            <v>43922.923217592594</v>
          </cell>
          <cell r="G28588">
            <v>0</v>
          </cell>
        </row>
        <row r="28589">
          <cell r="A28589">
            <v>148683</v>
          </cell>
          <cell r="B28589">
            <v>9115</v>
          </cell>
          <cell r="C28589">
            <v>44080.268611111111</v>
          </cell>
          <cell r="D28589">
            <v>10693</v>
          </cell>
          <cell r="E28589">
            <v>1200</v>
          </cell>
          <cell r="F28589">
            <v>43983.321377314816</v>
          </cell>
          <cell r="G28589">
            <v>0</v>
          </cell>
        </row>
        <row r="28590">
          <cell r="A28590">
            <v>148689</v>
          </cell>
          <cell r="B28590">
            <v>13531</v>
          </cell>
          <cell r="C28590">
            <v>44080.276631944442</v>
          </cell>
          <cell r="D28590">
            <v>4674</v>
          </cell>
          <cell r="E28590">
            <v>1200</v>
          </cell>
          <cell r="F28590">
            <v>44075.012592592589</v>
          </cell>
          <cell r="G28590">
            <v>0</v>
          </cell>
        </row>
        <row r="28591">
          <cell r="A28591">
            <v>148694</v>
          </cell>
          <cell r="B28591">
            <v>3421</v>
          </cell>
          <cell r="C28591">
            <v>44080.279467592591</v>
          </cell>
          <cell r="D28591">
            <v>1329</v>
          </cell>
          <cell r="E28591">
            <v>0</v>
          </cell>
          <cell r="F28591">
            <v>44075.264363425929</v>
          </cell>
          <cell r="G28591">
            <v>0</v>
          </cell>
        </row>
        <row r="28592">
          <cell r="A28592">
            <v>148698</v>
          </cell>
          <cell r="B28592">
            <v>3349</v>
          </cell>
          <cell r="C28592">
            <v>44080.2812037037</v>
          </cell>
          <cell r="D28592">
            <v>5318</v>
          </cell>
          <cell r="E28592">
            <v>1200</v>
          </cell>
          <cell r="F28592">
            <v>43891.637048611112</v>
          </cell>
          <cell r="G28592">
            <v>0</v>
          </cell>
        </row>
        <row r="28593">
          <cell r="A28593">
            <v>148705</v>
          </cell>
          <cell r="B28593">
            <v>7031</v>
          </cell>
          <cell r="C28593">
            <v>44080.287743055553</v>
          </cell>
          <cell r="D28593">
            <v>8064</v>
          </cell>
          <cell r="E28593">
            <v>1200</v>
          </cell>
          <cell r="F28593">
            <v>43832.876203703701</v>
          </cell>
          <cell r="G28593">
            <v>0</v>
          </cell>
        </row>
        <row r="28594">
          <cell r="A28594">
            <v>148706</v>
          </cell>
          <cell r="B28594">
            <v>11925</v>
          </cell>
          <cell r="C28594">
            <v>44080.292962962973</v>
          </cell>
          <cell r="D28594">
            <v>4284</v>
          </cell>
          <cell r="E28594">
            <v>1200</v>
          </cell>
          <cell r="F28594">
            <v>43922.838472222225</v>
          </cell>
          <cell r="G28594">
            <v>0</v>
          </cell>
        </row>
        <row r="28595">
          <cell r="A28595">
            <v>148711</v>
          </cell>
          <cell r="B28595">
            <v>779</v>
          </cell>
          <cell r="C28595">
            <v>44080.297129629631</v>
          </cell>
          <cell r="D28595">
            <v>12156</v>
          </cell>
          <cell r="E28595">
            <v>1200</v>
          </cell>
          <cell r="F28595">
            <v>43922.017361111109</v>
          </cell>
          <cell r="G28595">
            <v>0</v>
          </cell>
        </row>
        <row r="28596">
          <cell r="A28596">
            <v>148714</v>
          </cell>
          <cell r="B28596">
            <v>6775</v>
          </cell>
          <cell r="C28596">
            <v>44080.297766203701</v>
          </cell>
          <cell r="D28596">
            <v>9086</v>
          </cell>
          <cell r="E28596">
            <v>1200</v>
          </cell>
          <cell r="F28596">
            <v>43952.751793981479</v>
          </cell>
          <cell r="G28596">
            <v>0</v>
          </cell>
        </row>
        <row r="28597">
          <cell r="A28597">
            <v>148715</v>
          </cell>
          <cell r="B28597">
            <v>7620</v>
          </cell>
          <cell r="C28597">
            <v>44080.304062499999</v>
          </cell>
          <cell r="D28597">
            <v>12187</v>
          </cell>
          <cell r="E28597">
            <v>960</v>
          </cell>
          <cell r="F28597">
            <v>44077.792245370372</v>
          </cell>
          <cell r="G28597">
            <v>0</v>
          </cell>
        </row>
        <row r="28598">
          <cell r="A28598">
            <v>148720</v>
          </cell>
          <cell r="B28598">
            <v>828</v>
          </cell>
          <cell r="C28598">
            <v>44080.317731481482</v>
          </cell>
          <cell r="D28598">
            <v>6403</v>
          </cell>
          <cell r="E28598">
            <v>0</v>
          </cell>
          <cell r="F28598">
            <v>43922.923217592594</v>
          </cell>
          <cell r="G28598">
            <v>0</v>
          </cell>
        </row>
        <row r="28599">
          <cell r="A28599">
            <v>148724</v>
          </cell>
          <cell r="B28599">
            <v>7947</v>
          </cell>
          <cell r="C28599">
            <v>44080.32104166667</v>
          </cell>
          <cell r="D28599">
            <v>2387</v>
          </cell>
          <cell r="E28599">
            <v>1200</v>
          </cell>
          <cell r="F28599">
            <v>43836.127511574072</v>
          </cell>
          <cell r="G28599">
            <v>0</v>
          </cell>
        </row>
        <row r="28600">
          <cell r="A28600">
            <v>148728</v>
          </cell>
          <cell r="B28600">
            <v>1053</v>
          </cell>
          <cell r="C28600">
            <v>44080.322106481479</v>
          </cell>
          <cell r="D28600">
            <v>10328</v>
          </cell>
          <cell r="E28600">
            <v>1200</v>
          </cell>
          <cell r="F28600">
            <v>44044.242384259262</v>
          </cell>
          <cell r="G28600">
            <v>0</v>
          </cell>
        </row>
        <row r="28601">
          <cell r="A28601">
            <v>148730</v>
          </cell>
          <cell r="B28601">
            <v>511</v>
          </cell>
          <cell r="C28601">
            <v>44080.323622685188</v>
          </cell>
          <cell r="D28601">
            <v>11210</v>
          </cell>
          <cell r="E28601">
            <v>1200</v>
          </cell>
          <cell r="F28601">
            <v>43922.334780092591</v>
          </cell>
          <cell r="G28601">
            <v>0</v>
          </cell>
        </row>
        <row r="28602">
          <cell r="A28602">
            <v>148737</v>
          </cell>
          <cell r="B28602">
            <v>10212</v>
          </cell>
          <cell r="C28602">
            <v>44080.324884259258</v>
          </cell>
          <cell r="D28602">
            <v>5952</v>
          </cell>
          <cell r="E28602">
            <v>1200</v>
          </cell>
          <cell r="F28602">
            <v>44013.2809837963</v>
          </cell>
          <cell r="G28602">
            <v>0</v>
          </cell>
        </row>
        <row r="28603">
          <cell r="A28603">
            <v>148740</v>
          </cell>
          <cell r="B28603">
            <v>12078</v>
          </cell>
          <cell r="C28603">
            <v>44080.341435185182</v>
          </cell>
          <cell r="D28603">
            <v>10781</v>
          </cell>
          <cell r="E28603">
            <v>0</v>
          </cell>
          <cell r="F28603">
            <v>44076.168495370373</v>
          </cell>
          <cell r="G28603">
            <v>0</v>
          </cell>
        </row>
        <row r="28604">
          <cell r="A28604">
            <v>148745</v>
          </cell>
          <cell r="B28604">
            <v>11690</v>
          </cell>
          <cell r="C28604">
            <v>44080.34170138889</v>
          </cell>
          <cell r="D28604">
            <v>5537</v>
          </cell>
          <cell r="E28604">
            <v>960</v>
          </cell>
          <cell r="F28604">
            <v>43984.405729166669</v>
          </cell>
          <cell r="G28604">
            <v>0</v>
          </cell>
        </row>
        <row r="28605">
          <cell r="A28605">
            <v>148748</v>
          </cell>
          <cell r="B28605">
            <v>9173</v>
          </cell>
          <cell r="C28605">
            <v>44080.342314814807</v>
          </cell>
          <cell r="D28605">
            <v>963</v>
          </cell>
          <cell r="E28605">
            <v>1200</v>
          </cell>
          <cell r="F28605">
            <v>44044.170370370368</v>
          </cell>
          <cell r="G28605">
            <v>0</v>
          </cell>
        </row>
        <row r="28606">
          <cell r="A28606">
            <v>148751</v>
          </cell>
          <cell r="B28606">
            <v>6649</v>
          </cell>
          <cell r="C28606">
            <v>44080.350763888891</v>
          </cell>
          <cell r="D28606">
            <v>7062</v>
          </cell>
          <cell r="E28606">
            <v>1200</v>
          </cell>
          <cell r="F28606">
            <v>43832.040196759262</v>
          </cell>
          <cell r="G28606">
            <v>0</v>
          </cell>
        </row>
        <row r="28607">
          <cell r="A28607">
            <v>148753</v>
          </cell>
          <cell r="B28607">
            <v>9299</v>
          </cell>
          <cell r="C28607">
            <v>44080.357361111113</v>
          </cell>
          <cell r="D28607">
            <v>1329</v>
          </cell>
          <cell r="E28607">
            <v>1200</v>
          </cell>
          <cell r="F28607">
            <v>44075.264363425929</v>
          </cell>
          <cell r="G28607">
            <v>0</v>
          </cell>
        </row>
        <row r="28608">
          <cell r="A28608">
            <v>148761</v>
          </cell>
          <cell r="B28608">
            <v>3079</v>
          </cell>
          <cell r="C28608">
            <v>44080.363067129627</v>
          </cell>
          <cell r="D28608">
            <v>4476</v>
          </cell>
          <cell r="E28608">
            <v>1200</v>
          </cell>
          <cell r="F28608">
            <v>44014.172569444447</v>
          </cell>
          <cell r="G28608">
            <v>0</v>
          </cell>
        </row>
        <row r="28609">
          <cell r="A28609">
            <v>148762</v>
          </cell>
          <cell r="B28609">
            <v>2719</v>
          </cell>
          <cell r="C28609">
            <v>44080.365729166668</v>
          </cell>
          <cell r="D28609">
            <v>10968</v>
          </cell>
          <cell r="E28609">
            <v>1200</v>
          </cell>
          <cell r="F28609">
            <v>44044.127384259256</v>
          </cell>
          <cell r="G28609">
            <v>0</v>
          </cell>
        </row>
        <row r="28610">
          <cell r="A28610">
            <v>148772</v>
          </cell>
          <cell r="B28610">
            <v>5730</v>
          </cell>
          <cell r="C28610">
            <v>44080.368159722217</v>
          </cell>
          <cell r="D28610">
            <v>5849</v>
          </cell>
          <cell r="E28610">
            <v>1200</v>
          </cell>
          <cell r="F28610">
            <v>44013.745717592596</v>
          </cell>
          <cell r="G28610">
            <v>0</v>
          </cell>
        </row>
        <row r="28611">
          <cell r="A28611">
            <v>148781</v>
          </cell>
          <cell r="B28611">
            <v>827</v>
          </cell>
          <cell r="C28611">
            <v>44080.374560185177</v>
          </cell>
          <cell r="D28611">
            <v>1834</v>
          </cell>
          <cell r="E28611">
            <v>1200</v>
          </cell>
          <cell r="F28611">
            <v>44045.603078703702</v>
          </cell>
          <cell r="G28611">
            <v>0</v>
          </cell>
        </row>
        <row r="28612">
          <cell r="A28612">
            <v>148782</v>
          </cell>
          <cell r="B28612">
            <v>8257</v>
          </cell>
          <cell r="C28612">
            <v>44080.374745370369</v>
          </cell>
          <cell r="D28612">
            <v>11954</v>
          </cell>
          <cell r="E28612">
            <v>1200</v>
          </cell>
          <cell r="F28612">
            <v>43922.163784722223</v>
          </cell>
          <cell r="G28612">
            <v>0</v>
          </cell>
        </row>
        <row r="28613">
          <cell r="A28613">
            <v>148787</v>
          </cell>
          <cell r="B28613">
            <v>6790</v>
          </cell>
          <cell r="C28613">
            <v>44080.381724537037</v>
          </cell>
          <cell r="D28613">
            <v>1329</v>
          </cell>
          <cell r="E28613">
            <v>1200</v>
          </cell>
          <cell r="F28613">
            <v>44075.264363425929</v>
          </cell>
          <cell r="G28613">
            <v>0</v>
          </cell>
        </row>
        <row r="28614">
          <cell r="A28614">
            <v>148789</v>
          </cell>
          <cell r="B28614">
            <v>10156</v>
          </cell>
          <cell r="C28614">
            <v>44080.381909722222</v>
          </cell>
          <cell r="D28614">
            <v>6631</v>
          </cell>
          <cell r="E28614">
            <v>1200</v>
          </cell>
          <cell r="F28614">
            <v>43952.977141203701</v>
          </cell>
          <cell r="G28614">
            <v>0</v>
          </cell>
        </row>
        <row r="28615">
          <cell r="A28615">
            <v>148791</v>
          </cell>
          <cell r="B28615">
            <v>8973</v>
          </cell>
          <cell r="C28615">
            <v>44080.385625000003</v>
          </cell>
          <cell r="D28615">
            <v>6844</v>
          </cell>
          <cell r="E28615">
            <v>1200</v>
          </cell>
          <cell r="F28615">
            <v>43891.224456018521</v>
          </cell>
          <cell r="G28615">
            <v>0</v>
          </cell>
        </row>
        <row r="28616">
          <cell r="A28616">
            <v>148801</v>
          </cell>
          <cell r="B28616">
            <v>1967</v>
          </cell>
          <cell r="C28616">
            <v>44080.399571759262</v>
          </cell>
          <cell r="D28616">
            <v>12504</v>
          </cell>
          <cell r="E28616">
            <v>0</v>
          </cell>
          <cell r="F28616">
            <v>43833.397569444445</v>
          </cell>
          <cell r="G28616">
            <v>0</v>
          </cell>
        </row>
        <row r="28617">
          <cell r="A28617">
            <v>148802</v>
          </cell>
          <cell r="B28617">
            <v>1877</v>
          </cell>
          <cell r="C28617">
            <v>44080.402881944443</v>
          </cell>
          <cell r="D28617">
            <v>13817</v>
          </cell>
          <cell r="E28617">
            <v>1200</v>
          </cell>
          <cell r="F28617">
            <v>43891.131111111114</v>
          </cell>
          <cell r="G28617">
            <v>0</v>
          </cell>
        </row>
        <row r="28618">
          <cell r="A28618">
            <v>148806</v>
          </cell>
          <cell r="B28618">
            <v>13249</v>
          </cell>
          <cell r="C28618">
            <v>44080.404560185183</v>
          </cell>
          <cell r="D28618">
            <v>4808</v>
          </cell>
          <cell r="E28618">
            <v>1200</v>
          </cell>
          <cell r="F28618">
            <v>43835.220995370371</v>
          </cell>
          <cell r="G28618">
            <v>0</v>
          </cell>
        </row>
        <row r="28619">
          <cell r="A28619">
            <v>148812</v>
          </cell>
          <cell r="B28619">
            <v>13324</v>
          </cell>
          <cell r="C28619">
            <v>44080.404652777783</v>
          </cell>
          <cell r="D28619">
            <v>4797</v>
          </cell>
          <cell r="E28619">
            <v>1200</v>
          </cell>
          <cell r="F28619">
            <v>44075.110925925925</v>
          </cell>
          <cell r="G28619">
            <v>0</v>
          </cell>
        </row>
        <row r="28620">
          <cell r="A28620">
            <v>148813</v>
          </cell>
          <cell r="B28620">
            <v>3158</v>
          </cell>
          <cell r="C28620">
            <v>44080.411874999998</v>
          </cell>
          <cell r="D28620">
            <v>13670</v>
          </cell>
          <cell r="E28620">
            <v>1200</v>
          </cell>
          <cell r="F28620">
            <v>44014.365486111114</v>
          </cell>
          <cell r="G28620">
            <v>0</v>
          </cell>
        </row>
        <row r="28621">
          <cell r="A28621">
            <v>148816</v>
          </cell>
          <cell r="B28621">
            <v>3817</v>
          </cell>
          <cell r="C28621">
            <v>44080.417905092603</v>
          </cell>
          <cell r="D28621">
            <v>11437</v>
          </cell>
          <cell r="E28621">
            <v>960</v>
          </cell>
          <cell r="F28621">
            <v>43923.125856481478</v>
          </cell>
          <cell r="G28621">
            <v>0</v>
          </cell>
        </row>
        <row r="28622">
          <cell r="A28622">
            <v>148820</v>
          </cell>
          <cell r="B28622">
            <v>7240</v>
          </cell>
          <cell r="C28622">
            <v>44080.420787037037</v>
          </cell>
          <cell r="D28622">
            <v>831</v>
          </cell>
          <cell r="E28622">
            <v>1200</v>
          </cell>
          <cell r="F28622">
            <v>43952.334629629629</v>
          </cell>
          <cell r="G28622">
            <v>0</v>
          </cell>
        </row>
        <row r="28623">
          <cell r="A28623">
            <v>148827</v>
          </cell>
          <cell r="B28623">
            <v>960</v>
          </cell>
          <cell r="C28623">
            <v>44080.436400462961</v>
          </cell>
          <cell r="D28623">
            <v>10080</v>
          </cell>
          <cell r="E28623">
            <v>1200</v>
          </cell>
          <cell r="F28623">
            <v>44044.264340277776</v>
          </cell>
          <cell r="G28623">
            <v>0</v>
          </cell>
        </row>
        <row r="28624">
          <cell r="A28624">
            <v>148828</v>
          </cell>
          <cell r="B28624">
            <v>897</v>
          </cell>
          <cell r="C28624">
            <v>44080.442233796297</v>
          </cell>
          <cell r="D28624">
            <v>4972</v>
          </cell>
          <cell r="E28624">
            <v>1200</v>
          </cell>
          <cell r="F28624">
            <v>43952.029305555552</v>
          </cell>
          <cell r="G28624">
            <v>0</v>
          </cell>
        </row>
        <row r="28625">
          <cell r="A28625">
            <v>148833</v>
          </cell>
          <cell r="B28625">
            <v>3710</v>
          </cell>
          <cell r="C28625">
            <v>44080.449861111112</v>
          </cell>
          <cell r="D28625">
            <v>5849</v>
          </cell>
          <cell r="E28625">
            <v>1200</v>
          </cell>
          <cell r="F28625">
            <v>44013.745717592596</v>
          </cell>
          <cell r="G28625">
            <v>0</v>
          </cell>
        </row>
        <row r="28626">
          <cell r="A28626">
            <v>148835</v>
          </cell>
          <cell r="B28626">
            <v>9059</v>
          </cell>
          <cell r="C28626">
            <v>44080.451643518521</v>
          </cell>
          <cell r="D28626">
            <v>11325</v>
          </cell>
          <cell r="E28626">
            <v>1200</v>
          </cell>
          <cell r="F28626">
            <v>43952.918958333335</v>
          </cell>
          <cell r="G28626">
            <v>0</v>
          </cell>
        </row>
        <row r="28627">
          <cell r="A28627">
            <v>148846</v>
          </cell>
          <cell r="B28627">
            <v>977</v>
          </cell>
          <cell r="C28627">
            <v>44080.461087962962</v>
          </cell>
          <cell r="D28627">
            <v>2688</v>
          </cell>
          <cell r="E28627">
            <v>1200</v>
          </cell>
          <cell r="F28627">
            <v>44015.97284722222</v>
          </cell>
          <cell r="G28627">
            <v>0</v>
          </cell>
        </row>
        <row r="28628">
          <cell r="A28628">
            <v>148851</v>
          </cell>
          <cell r="B28628">
            <v>10397</v>
          </cell>
          <cell r="C28628">
            <v>44080.463993055557</v>
          </cell>
          <cell r="D28628">
            <v>5994</v>
          </cell>
          <cell r="E28628">
            <v>1200</v>
          </cell>
          <cell r="F28628">
            <v>43833.741469907407</v>
          </cell>
          <cell r="G28628">
            <v>0</v>
          </cell>
        </row>
        <row r="28629">
          <cell r="A28629">
            <v>148854</v>
          </cell>
          <cell r="B28629">
            <v>3621</v>
          </cell>
          <cell r="C28629">
            <v>44080.468078703707</v>
          </cell>
          <cell r="D28629">
            <v>11562</v>
          </cell>
          <cell r="E28629">
            <v>1200</v>
          </cell>
          <cell r="F28629">
            <v>44076.770902777775</v>
          </cell>
          <cell r="G28629">
            <v>0</v>
          </cell>
        </row>
        <row r="28630">
          <cell r="A28630">
            <v>148861</v>
          </cell>
          <cell r="B28630">
            <v>11733</v>
          </cell>
          <cell r="C28630">
            <v>44080.47084490741</v>
          </cell>
          <cell r="D28630">
            <v>10080</v>
          </cell>
          <cell r="E28630">
            <v>1200</v>
          </cell>
          <cell r="F28630">
            <v>44044.264340277776</v>
          </cell>
          <cell r="G28630">
            <v>0</v>
          </cell>
        </row>
        <row r="28631">
          <cell r="A28631">
            <v>148864</v>
          </cell>
          <cell r="B28631">
            <v>5116</v>
          </cell>
          <cell r="C28631">
            <v>44080.474004629628</v>
          </cell>
          <cell r="D28631">
            <v>6210</v>
          </cell>
          <cell r="E28631">
            <v>1200</v>
          </cell>
          <cell r="F28631">
            <v>43922.62840277778</v>
          </cell>
          <cell r="G28631">
            <v>0</v>
          </cell>
        </row>
        <row r="28632">
          <cell r="A28632">
            <v>148868</v>
          </cell>
          <cell r="B28632">
            <v>6904</v>
          </cell>
          <cell r="C28632">
            <v>44080.478333333333</v>
          </cell>
          <cell r="D28632">
            <v>264</v>
          </cell>
          <cell r="E28632">
            <v>1200</v>
          </cell>
          <cell r="F28632">
            <v>44045.331446759257</v>
          </cell>
          <cell r="G28632">
            <v>0</v>
          </cell>
        </row>
        <row r="28633">
          <cell r="A28633">
            <v>148873</v>
          </cell>
          <cell r="B28633">
            <v>3909</v>
          </cell>
          <cell r="C28633">
            <v>44080.482719907413</v>
          </cell>
          <cell r="D28633">
            <v>7990</v>
          </cell>
          <cell r="E28633">
            <v>1200</v>
          </cell>
          <cell r="F28633">
            <v>43953.033599537041</v>
          </cell>
          <cell r="G28633">
            <v>0</v>
          </cell>
        </row>
        <row r="28634">
          <cell r="A28634">
            <v>148875</v>
          </cell>
          <cell r="B28634">
            <v>1234</v>
          </cell>
          <cell r="C28634">
            <v>44080.489212962973</v>
          </cell>
          <cell r="D28634">
            <v>6508</v>
          </cell>
          <cell r="E28634">
            <v>1200</v>
          </cell>
          <cell r="F28634">
            <v>43922.195034722223</v>
          </cell>
          <cell r="G28634">
            <v>0</v>
          </cell>
        </row>
        <row r="28635">
          <cell r="A28635">
            <v>148881</v>
          </cell>
          <cell r="B28635">
            <v>591</v>
          </cell>
          <cell r="C28635">
            <v>44080.494710648149</v>
          </cell>
          <cell r="D28635">
            <v>12160</v>
          </cell>
          <cell r="E28635">
            <v>1200</v>
          </cell>
          <cell r="F28635">
            <v>43891.025983796295</v>
          </cell>
          <cell r="G28635">
            <v>0</v>
          </cell>
        </row>
        <row r="28636">
          <cell r="A28636">
            <v>148884</v>
          </cell>
          <cell r="B28636">
            <v>2149</v>
          </cell>
          <cell r="C28636">
            <v>44080.495752314811</v>
          </cell>
          <cell r="D28636">
            <v>4946</v>
          </cell>
          <cell r="E28636">
            <v>1200</v>
          </cell>
          <cell r="F28636">
            <v>44013.952685185184</v>
          </cell>
          <cell r="G28636">
            <v>0</v>
          </cell>
        </row>
        <row r="28637">
          <cell r="A28637">
            <v>148885</v>
          </cell>
          <cell r="B28637">
            <v>3826</v>
          </cell>
          <cell r="C28637">
            <v>44080.495983796303</v>
          </cell>
          <cell r="D28637">
            <v>5537</v>
          </cell>
          <cell r="E28637">
            <v>1200</v>
          </cell>
          <cell r="F28637">
            <v>43984.405729166669</v>
          </cell>
          <cell r="G28637">
            <v>0</v>
          </cell>
        </row>
        <row r="28638">
          <cell r="A28638">
            <v>148886</v>
          </cell>
          <cell r="B28638">
            <v>396</v>
          </cell>
          <cell r="C28638">
            <v>44080.500810185193</v>
          </cell>
          <cell r="D28638">
            <v>10805</v>
          </cell>
          <cell r="E28638">
            <v>1200</v>
          </cell>
          <cell r="F28638">
            <v>44075.547384259262</v>
          </cell>
          <cell r="G28638">
            <v>0</v>
          </cell>
        </row>
        <row r="28639">
          <cell r="A28639">
            <v>148888</v>
          </cell>
          <cell r="B28639">
            <v>5738</v>
          </cell>
          <cell r="C28639">
            <v>44080.501562500001</v>
          </cell>
          <cell r="D28639">
            <v>11285</v>
          </cell>
          <cell r="E28639">
            <v>960</v>
          </cell>
          <cell r="F28639">
            <v>43833.440925925926</v>
          </cell>
          <cell r="G28639">
            <v>0</v>
          </cell>
        </row>
        <row r="28640">
          <cell r="A28640">
            <v>148893</v>
          </cell>
          <cell r="B28640">
            <v>2650</v>
          </cell>
          <cell r="C28640">
            <v>44080.506805555553</v>
          </cell>
          <cell r="D28640">
            <v>6470</v>
          </cell>
          <cell r="E28640">
            <v>1200</v>
          </cell>
          <cell r="F28640">
            <v>44075.470451388886</v>
          </cell>
          <cell r="G28640">
            <v>0</v>
          </cell>
        </row>
        <row r="28641">
          <cell r="A28641">
            <v>148900</v>
          </cell>
          <cell r="B28641">
            <v>10532</v>
          </cell>
          <cell r="C28641">
            <v>44080.510706018518</v>
          </cell>
          <cell r="D28641">
            <v>2405</v>
          </cell>
          <cell r="E28641">
            <v>1200</v>
          </cell>
          <cell r="F28641">
            <v>43891.569097222222</v>
          </cell>
          <cell r="G28641">
            <v>0</v>
          </cell>
        </row>
        <row r="28642">
          <cell r="A28642">
            <v>148905</v>
          </cell>
          <cell r="B28642">
            <v>5286</v>
          </cell>
          <cell r="C28642">
            <v>44080.513506944437</v>
          </cell>
          <cell r="D28642">
            <v>1329</v>
          </cell>
          <cell r="E28642">
            <v>1200</v>
          </cell>
          <cell r="F28642">
            <v>44075.264363425929</v>
          </cell>
          <cell r="G28642">
            <v>0</v>
          </cell>
        </row>
        <row r="28643">
          <cell r="A28643">
            <v>148912</v>
          </cell>
          <cell r="B28643">
            <v>4186</v>
          </cell>
          <cell r="C28643">
            <v>44080.519976851851</v>
          </cell>
          <cell r="D28643">
            <v>4339</v>
          </cell>
          <cell r="E28643">
            <v>1200</v>
          </cell>
          <cell r="F28643">
            <v>44045.000092592592</v>
          </cell>
          <cell r="G28643">
            <v>0</v>
          </cell>
        </row>
        <row r="28644">
          <cell r="A28644">
            <v>148914</v>
          </cell>
          <cell r="B28644">
            <v>5738</v>
          </cell>
          <cell r="C28644">
            <v>44080.527175925927</v>
          </cell>
          <cell r="D28644">
            <v>6631</v>
          </cell>
          <cell r="E28644">
            <v>1200</v>
          </cell>
          <cell r="F28644">
            <v>43952.977141203701</v>
          </cell>
          <cell r="G28644">
            <v>0</v>
          </cell>
        </row>
        <row r="28645">
          <cell r="A28645">
            <v>148920</v>
          </cell>
          <cell r="B28645">
            <v>5475</v>
          </cell>
          <cell r="C28645">
            <v>44080.531944444447</v>
          </cell>
          <cell r="D28645">
            <v>10347</v>
          </cell>
          <cell r="E28645">
            <v>1200</v>
          </cell>
          <cell r="F28645">
            <v>44076.1249537037</v>
          </cell>
          <cell r="G28645">
            <v>0</v>
          </cell>
        </row>
        <row r="28646">
          <cell r="A28646">
            <v>148929</v>
          </cell>
          <cell r="B28646">
            <v>6842</v>
          </cell>
          <cell r="C28646">
            <v>44080.544178240743</v>
          </cell>
          <cell r="D28646">
            <v>6204</v>
          </cell>
          <cell r="E28646">
            <v>1200</v>
          </cell>
          <cell r="F28646">
            <v>43983.43540509259</v>
          </cell>
          <cell r="G28646">
            <v>0</v>
          </cell>
        </row>
        <row r="28647">
          <cell r="A28647">
            <v>148933</v>
          </cell>
          <cell r="B28647">
            <v>4567</v>
          </cell>
          <cell r="C28647">
            <v>44080.545960648153</v>
          </cell>
          <cell r="D28647">
            <v>2251</v>
          </cell>
          <cell r="E28647">
            <v>1200</v>
          </cell>
          <cell r="F28647">
            <v>43923.152268518519</v>
          </cell>
          <cell r="G28647">
            <v>0</v>
          </cell>
        </row>
        <row r="28648">
          <cell r="A28648">
            <v>148940</v>
          </cell>
          <cell r="B28648">
            <v>5684</v>
          </cell>
          <cell r="C28648">
            <v>44080.548356481479</v>
          </cell>
          <cell r="D28648">
            <v>10693</v>
          </cell>
          <cell r="E28648">
            <v>1200</v>
          </cell>
          <cell r="F28648">
            <v>43983.321377314816</v>
          </cell>
          <cell r="G28648">
            <v>0</v>
          </cell>
        </row>
        <row r="28649">
          <cell r="A28649">
            <v>148950</v>
          </cell>
          <cell r="B28649">
            <v>10580</v>
          </cell>
          <cell r="C28649">
            <v>44080.559166666673</v>
          </cell>
          <cell r="D28649">
            <v>10526</v>
          </cell>
          <cell r="E28649">
            <v>1200</v>
          </cell>
          <cell r="F28649">
            <v>43922.45652777778</v>
          </cell>
          <cell r="G28649">
            <v>0</v>
          </cell>
        </row>
        <row r="28650">
          <cell r="A28650">
            <v>148955</v>
          </cell>
          <cell r="B28650">
            <v>3158</v>
          </cell>
          <cell r="C28650">
            <v>44080.559756944444</v>
          </cell>
          <cell r="D28650">
            <v>12711</v>
          </cell>
          <cell r="E28650">
            <v>1200</v>
          </cell>
          <cell r="F28650">
            <v>43862.756041666667</v>
          </cell>
          <cell r="G28650">
            <v>0</v>
          </cell>
        </row>
        <row r="28651">
          <cell r="A28651">
            <v>148962</v>
          </cell>
          <cell r="B28651">
            <v>9722</v>
          </cell>
          <cell r="C28651">
            <v>44080.565717592603</v>
          </cell>
          <cell r="D28651">
            <v>5893</v>
          </cell>
          <cell r="E28651">
            <v>1200</v>
          </cell>
          <cell r="F28651">
            <v>44075.811689814815</v>
          </cell>
          <cell r="G28651">
            <v>0</v>
          </cell>
        </row>
        <row r="28652">
          <cell r="A28652">
            <v>148964</v>
          </cell>
          <cell r="B28652">
            <v>2747</v>
          </cell>
          <cell r="C28652">
            <v>44080.566643518519</v>
          </cell>
          <cell r="D28652">
            <v>11325</v>
          </cell>
          <cell r="E28652">
            <v>1200</v>
          </cell>
          <cell r="F28652">
            <v>43952.918958333335</v>
          </cell>
          <cell r="G28652">
            <v>0</v>
          </cell>
        </row>
        <row r="28653">
          <cell r="A28653">
            <v>148971</v>
          </cell>
          <cell r="B28653">
            <v>3169</v>
          </cell>
          <cell r="C28653">
            <v>44080.568668981483</v>
          </cell>
          <cell r="D28653">
            <v>11954</v>
          </cell>
          <cell r="E28653">
            <v>1200</v>
          </cell>
          <cell r="F28653">
            <v>43922.163784722223</v>
          </cell>
          <cell r="G28653">
            <v>0</v>
          </cell>
        </row>
        <row r="28654">
          <cell r="A28654">
            <v>148972</v>
          </cell>
          <cell r="B28654">
            <v>8509</v>
          </cell>
          <cell r="C28654">
            <v>44080.572708333333</v>
          </cell>
          <cell r="D28654">
            <v>6210</v>
          </cell>
          <cell r="E28654">
            <v>1200</v>
          </cell>
          <cell r="F28654">
            <v>43922.62840277778</v>
          </cell>
          <cell r="G28654">
            <v>0</v>
          </cell>
        </row>
        <row r="28655">
          <cell r="A28655">
            <v>148979</v>
          </cell>
          <cell r="B28655">
            <v>290</v>
          </cell>
          <cell r="C28655">
            <v>44080.573321759257</v>
          </cell>
          <cell r="D28655">
            <v>2807</v>
          </cell>
          <cell r="E28655">
            <v>1200</v>
          </cell>
          <cell r="F28655">
            <v>44044.635451388887</v>
          </cell>
          <cell r="G28655">
            <v>0</v>
          </cell>
        </row>
        <row r="28656">
          <cell r="A28656">
            <v>148980</v>
          </cell>
          <cell r="B28656">
            <v>827</v>
          </cell>
          <cell r="C28656">
            <v>44080.574907407397</v>
          </cell>
          <cell r="D28656">
            <v>2405</v>
          </cell>
          <cell r="E28656">
            <v>1200</v>
          </cell>
          <cell r="F28656">
            <v>43891.569097222222</v>
          </cell>
          <cell r="G28656">
            <v>0</v>
          </cell>
        </row>
        <row r="28657">
          <cell r="A28657">
            <v>148981</v>
          </cell>
          <cell r="B28657">
            <v>12837</v>
          </cell>
          <cell r="C28657">
            <v>44080.576724537037</v>
          </cell>
          <cell r="D28657">
            <v>8064</v>
          </cell>
          <cell r="E28657">
            <v>1200</v>
          </cell>
          <cell r="F28657">
            <v>43832.876203703701</v>
          </cell>
          <cell r="G28657">
            <v>0</v>
          </cell>
        </row>
        <row r="28658">
          <cell r="A28658">
            <v>148994</v>
          </cell>
          <cell r="B28658">
            <v>1162</v>
          </cell>
          <cell r="C28658">
            <v>44080.59679398148</v>
          </cell>
          <cell r="D28658">
            <v>4339</v>
          </cell>
          <cell r="E28658">
            <v>1200</v>
          </cell>
          <cell r="F28658">
            <v>44045.000092592592</v>
          </cell>
          <cell r="G28658">
            <v>0</v>
          </cell>
        </row>
        <row r="28659">
          <cell r="A28659">
            <v>148998</v>
          </cell>
          <cell r="B28659">
            <v>957</v>
          </cell>
          <cell r="C28659">
            <v>44080.597754629627</v>
          </cell>
          <cell r="D28659">
            <v>10807</v>
          </cell>
          <cell r="E28659">
            <v>1200</v>
          </cell>
          <cell r="F28659">
            <v>43953.841516203705</v>
          </cell>
          <cell r="G28659">
            <v>0</v>
          </cell>
        </row>
        <row r="28660">
          <cell r="A28660">
            <v>149001</v>
          </cell>
          <cell r="B28660">
            <v>10850</v>
          </cell>
          <cell r="C28660">
            <v>44080.603113425917</v>
          </cell>
          <cell r="D28660">
            <v>2421</v>
          </cell>
          <cell r="E28660">
            <v>960</v>
          </cell>
          <cell r="F28660">
            <v>44044.368518518517</v>
          </cell>
          <cell r="G28660">
            <v>0</v>
          </cell>
        </row>
        <row r="28661">
          <cell r="A28661">
            <v>149002</v>
          </cell>
          <cell r="B28661">
            <v>2162</v>
          </cell>
          <cell r="C28661">
            <v>44080.603182870371</v>
          </cell>
          <cell r="D28661">
            <v>10192</v>
          </cell>
          <cell r="E28661">
            <v>1200</v>
          </cell>
          <cell r="F28661">
            <v>44013.023599537039</v>
          </cell>
          <cell r="G28661">
            <v>0</v>
          </cell>
        </row>
        <row r="28662">
          <cell r="A28662">
            <v>149007</v>
          </cell>
          <cell r="B28662">
            <v>2845</v>
          </cell>
          <cell r="C28662">
            <v>44080.603182870371</v>
          </cell>
          <cell r="D28662">
            <v>10192</v>
          </cell>
          <cell r="E28662">
            <v>1200</v>
          </cell>
          <cell r="F28662">
            <v>44013.023599537039</v>
          </cell>
          <cell r="G28662">
            <v>0</v>
          </cell>
        </row>
        <row r="28663">
          <cell r="A28663">
            <v>149010</v>
          </cell>
          <cell r="B28663">
            <v>10871</v>
          </cell>
          <cell r="C28663">
            <v>44080.615023148152</v>
          </cell>
          <cell r="D28663">
            <v>9597</v>
          </cell>
          <cell r="E28663">
            <v>1200</v>
          </cell>
          <cell r="F28663">
            <v>44044.821122685185</v>
          </cell>
          <cell r="G28663">
            <v>0</v>
          </cell>
        </row>
        <row r="28664">
          <cell r="A28664">
            <v>149014</v>
          </cell>
          <cell r="B28664">
            <v>1581</v>
          </cell>
          <cell r="C28664">
            <v>44080.618587962963</v>
          </cell>
          <cell r="D28664">
            <v>10192</v>
          </cell>
          <cell r="E28664">
            <v>960</v>
          </cell>
          <cell r="F28664">
            <v>44013.023599537039</v>
          </cell>
          <cell r="G28664">
            <v>0</v>
          </cell>
        </row>
        <row r="28665">
          <cell r="A28665">
            <v>149020</v>
          </cell>
          <cell r="B28665">
            <v>12365</v>
          </cell>
          <cell r="C28665">
            <v>44080.626168981478</v>
          </cell>
          <cell r="D28665">
            <v>704</v>
          </cell>
          <cell r="E28665">
            <v>1200</v>
          </cell>
          <cell r="F28665">
            <v>44075.203321759262</v>
          </cell>
          <cell r="G28665">
            <v>0</v>
          </cell>
        </row>
        <row r="28666">
          <cell r="A28666">
            <v>149021</v>
          </cell>
          <cell r="B28666">
            <v>1877</v>
          </cell>
          <cell r="C28666">
            <v>44080.633344907408</v>
          </cell>
          <cell r="D28666">
            <v>5612</v>
          </cell>
          <cell r="E28666">
            <v>0</v>
          </cell>
          <cell r="F28666">
            <v>43891.11309027778</v>
          </cell>
          <cell r="G28666">
            <v>0</v>
          </cell>
        </row>
        <row r="28667">
          <cell r="A28667">
            <v>149025</v>
          </cell>
          <cell r="B28667">
            <v>10154</v>
          </cell>
          <cell r="C28667">
            <v>44080.634166666663</v>
          </cell>
          <cell r="D28667">
            <v>1329</v>
          </cell>
          <cell r="E28667">
            <v>1200</v>
          </cell>
          <cell r="F28667">
            <v>44075.264363425929</v>
          </cell>
          <cell r="G28667">
            <v>0</v>
          </cell>
        </row>
        <row r="28668">
          <cell r="A28668">
            <v>149033</v>
          </cell>
          <cell r="B28668">
            <v>8651</v>
          </cell>
          <cell r="C28668">
            <v>44080.641851851848</v>
          </cell>
          <cell r="D28668">
            <v>13690</v>
          </cell>
          <cell r="E28668">
            <v>1200</v>
          </cell>
          <cell r="F28668">
            <v>44044.347037037034</v>
          </cell>
          <cell r="G28668">
            <v>0</v>
          </cell>
        </row>
        <row r="28669">
          <cell r="A28669">
            <v>149040</v>
          </cell>
          <cell r="B28669">
            <v>6873</v>
          </cell>
          <cell r="C28669">
            <v>44080.644780092603</v>
          </cell>
          <cell r="D28669">
            <v>13702</v>
          </cell>
          <cell r="E28669">
            <v>1200</v>
          </cell>
          <cell r="F28669">
            <v>43983.591724537036</v>
          </cell>
          <cell r="G28669">
            <v>0</v>
          </cell>
        </row>
        <row r="28670">
          <cell r="A28670">
            <v>149043</v>
          </cell>
          <cell r="B28670">
            <v>3590</v>
          </cell>
          <cell r="C28670">
            <v>44080.645462962973</v>
          </cell>
          <cell r="D28670">
            <v>7370</v>
          </cell>
          <cell r="E28670">
            <v>1200</v>
          </cell>
          <cell r="F28670">
            <v>43983.502604166664</v>
          </cell>
          <cell r="G28670">
            <v>0</v>
          </cell>
        </row>
        <row r="28671">
          <cell r="A28671">
            <v>149050</v>
          </cell>
          <cell r="B28671">
            <v>383</v>
          </cell>
          <cell r="C28671">
            <v>44080.645624999997</v>
          </cell>
          <cell r="D28671">
            <v>12711</v>
          </cell>
          <cell r="E28671">
            <v>1200</v>
          </cell>
          <cell r="F28671">
            <v>43862.756041666667</v>
          </cell>
          <cell r="G28671">
            <v>0</v>
          </cell>
        </row>
        <row r="28672">
          <cell r="A28672">
            <v>149054</v>
          </cell>
          <cell r="B28672">
            <v>2004</v>
          </cell>
          <cell r="C28672">
            <v>44080.649386574078</v>
          </cell>
          <cell r="D28672">
            <v>6210</v>
          </cell>
          <cell r="E28672">
            <v>1200</v>
          </cell>
          <cell r="F28672">
            <v>43922.62840277778</v>
          </cell>
          <cell r="G28672">
            <v>0</v>
          </cell>
        </row>
        <row r="28673">
          <cell r="A28673">
            <v>149061</v>
          </cell>
          <cell r="B28673">
            <v>10248</v>
          </cell>
          <cell r="C28673">
            <v>44080.658055555563</v>
          </cell>
          <cell r="D28673">
            <v>3085</v>
          </cell>
          <cell r="E28673">
            <v>1200</v>
          </cell>
          <cell r="F28673">
            <v>43984.614733796298</v>
          </cell>
          <cell r="G28673">
            <v>0</v>
          </cell>
        </row>
        <row r="28674">
          <cell r="A28674">
            <v>149068</v>
          </cell>
          <cell r="B28674">
            <v>5723</v>
          </cell>
          <cell r="C28674">
            <v>44080.660115740742</v>
          </cell>
          <cell r="D28674">
            <v>2338</v>
          </cell>
          <cell r="E28674">
            <v>1200</v>
          </cell>
          <cell r="F28674">
            <v>43952.015902777777</v>
          </cell>
          <cell r="G28674">
            <v>0</v>
          </cell>
        </row>
        <row r="28675">
          <cell r="A28675">
            <v>149069</v>
          </cell>
          <cell r="B28675">
            <v>6974</v>
          </cell>
          <cell r="C28675">
            <v>44080.660381944443</v>
          </cell>
          <cell r="D28675">
            <v>4120</v>
          </cell>
          <cell r="E28675">
            <v>1200</v>
          </cell>
          <cell r="F28675">
            <v>43952.016840277778</v>
          </cell>
          <cell r="G28675">
            <v>0</v>
          </cell>
        </row>
        <row r="28676">
          <cell r="A28676">
            <v>149075</v>
          </cell>
          <cell r="B28676">
            <v>2002</v>
          </cell>
          <cell r="C28676">
            <v>44080.662731481483</v>
          </cell>
          <cell r="D28676">
            <v>4758</v>
          </cell>
          <cell r="E28676">
            <v>1200</v>
          </cell>
          <cell r="F28676">
            <v>43838.476377314815</v>
          </cell>
          <cell r="G28676">
            <v>0</v>
          </cell>
        </row>
        <row r="28677">
          <cell r="A28677">
            <v>149082</v>
          </cell>
          <cell r="B28677">
            <v>1763</v>
          </cell>
          <cell r="C28677">
            <v>44080.665995370371</v>
          </cell>
          <cell r="D28677">
            <v>11285</v>
          </cell>
          <cell r="E28677">
            <v>1200</v>
          </cell>
          <cell r="F28677">
            <v>43833.440925925926</v>
          </cell>
          <cell r="G28677">
            <v>0</v>
          </cell>
        </row>
        <row r="28678">
          <cell r="A28678">
            <v>149083</v>
          </cell>
          <cell r="B28678">
            <v>13190</v>
          </cell>
          <cell r="C28678">
            <v>44080.679618055547</v>
          </cell>
          <cell r="D28678">
            <v>11791</v>
          </cell>
          <cell r="E28678">
            <v>1200</v>
          </cell>
          <cell r="F28678">
            <v>43863.376111111109</v>
          </cell>
          <cell r="G28678">
            <v>0</v>
          </cell>
        </row>
        <row r="28679">
          <cell r="A28679">
            <v>149084</v>
          </cell>
          <cell r="B28679">
            <v>11303</v>
          </cell>
          <cell r="C28679">
            <v>44080.680798611109</v>
          </cell>
          <cell r="D28679">
            <v>1849</v>
          </cell>
          <cell r="E28679">
            <v>0</v>
          </cell>
          <cell r="F28679">
            <v>44013.146064814813</v>
          </cell>
          <cell r="G28679">
            <v>0</v>
          </cell>
        </row>
        <row r="28680">
          <cell r="A28680">
            <v>149088</v>
          </cell>
          <cell r="B28680">
            <v>12533</v>
          </cell>
          <cell r="C28680">
            <v>44080.68550925926</v>
          </cell>
          <cell r="D28680">
            <v>2780</v>
          </cell>
          <cell r="E28680">
            <v>1200</v>
          </cell>
          <cell r="F28680">
            <v>44044.350624999999</v>
          </cell>
          <cell r="G28680">
            <v>0</v>
          </cell>
        </row>
        <row r="28681">
          <cell r="A28681">
            <v>149099</v>
          </cell>
          <cell r="B28681">
            <v>9875</v>
          </cell>
          <cell r="C28681">
            <v>44080.702916666669</v>
          </cell>
          <cell r="D28681">
            <v>2251</v>
          </cell>
          <cell r="E28681">
            <v>1200</v>
          </cell>
          <cell r="F28681">
            <v>43923.152268518519</v>
          </cell>
          <cell r="G28681">
            <v>0</v>
          </cell>
        </row>
        <row r="28682">
          <cell r="A28682">
            <v>149104</v>
          </cell>
          <cell r="B28682">
            <v>1104</v>
          </cell>
          <cell r="C28682">
            <v>44080.707997685182</v>
          </cell>
          <cell r="D28682">
            <v>264</v>
          </cell>
          <cell r="E28682">
            <v>1200</v>
          </cell>
          <cell r="F28682">
            <v>44045.331446759257</v>
          </cell>
          <cell r="G28682">
            <v>0</v>
          </cell>
        </row>
        <row r="28683">
          <cell r="A28683">
            <v>149110</v>
          </cell>
          <cell r="B28683">
            <v>5046</v>
          </cell>
          <cell r="C28683">
            <v>44080.709155092591</v>
          </cell>
          <cell r="D28683">
            <v>4797</v>
          </cell>
          <cell r="E28683">
            <v>1200</v>
          </cell>
          <cell r="F28683">
            <v>44075.110925925925</v>
          </cell>
          <cell r="G28683">
            <v>0</v>
          </cell>
        </row>
        <row r="28684">
          <cell r="A28684">
            <v>149111</v>
          </cell>
          <cell r="B28684">
            <v>8287</v>
          </cell>
          <cell r="C28684">
            <v>44080.709560185183</v>
          </cell>
          <cell r="D28684">
            <v>4972</v>
          </cell>
          <cell r="E28684">
            <v>1200</v>
          </cell>
          <cell r="F28684">
            <v>43952.029305555552</v>
          </cell>
          <cell r="G28684">
            <v>0</v>
          </cell>
        </row>
        <row r="28685">
          <cell r="A28685">
            <v>149116</v>
          </cell>
          <cell r="B28685">
            <v>1234</v>
          </cell>
          <cell r="C28685">
            <v>44080.715902777767</v>
          </cell>
          <cell r="D28685">
            <v>831</v>
          </cell>
          <cell r="E28685">
            <v>1200</v>
          </cell>
          <cell r="F28685">
            <v>43952.334629629629</v>
          </cell>
          <cell r="G28685">
            <v>0</v>
          </cell>
        </row>
        <row r="28686">
          <cell r="A28686">
            <v>149122</v>
          </cell>
          <cell r="B28686">
            <v>13203</v>
          </cell>
          <cell r="C28686">
            <v>44080.721273148149</v>
          </cell>
          <cell r="D28686">
            <v>6508</v>
          </cell>
          <cell r="E28686">
            <v>1200</v>
          </cell>
          <cell r="F28686">
            <v>43922.195034722223</v>
          </cell>
          <cell r="G28686">
            <v>0</v>
          </cell>
        </row>
        <row r="28687">
          <cell r="A28687">
            <v>149127</v>
          </cell>
          <cell r="B28687">
            <v>13718</v>
          </cell>
          <cell r="C28687">
            <v>44080.722488425927</v>
          </cell>
          <cell r="D28687">
            <v>12504</v>
          </cell>
          <cell r="E28687">
            <v>1200</v>
          </cell>
          <cell r="F28687">
            <v>43833.397569444445</v>
          </cell>
          <cell r="G28687">
            <v>0</v>
          </cell>
        </row>
        <row r="28688">
          <cell r="A28688">
            <v>149133</v>
          </cell>
          <cell r="B28688">
            <v>7295</v>
          </cell>
          <cell r="C28688">
            <v>44080.725162037037</v>
          </cell>
          <cell r="D28688">
            <v>4236</v>
          </cell>
          <cell r="E28688">
            <v>1200</v>
          </cell>
          <cell r="F28688">
            <v>44013.682164351849</v>
          </cell>
          <cell r="G28688">
            <v>0</v>
          </cell>
        </row>
        <row r="28689">
          <cell r="A28689">
            <v>149138</v>
          </cell>
          <cell r="B28689">
            <v>9760</v>
          </cell>
          <cell r="C28689">
            <v>44080.729178240741</v>
          </cell>
          <cell r="D28689">
            <v>104</v>
          </cell>
          <cell r="E28689">
            <v>1200</v>
          </cell>
          <cell r="F28689">
            <v>44013.286412037036</v>
          </cell>
          <cell r="G28689">
            <v>0</v>
          </cell>
        </row>
        <row r="28690">
          <cell r="A28690">
            <v>149146</v>
          </cell>
          <cell r="B28690">
            <v>9450</v>
          </cell>
          <cell r="C28690">
            <v>44080.739814814813</v>
          </cell>
          <cell r="D28690">
            <v>8064</v>
          </cell>
          <cell r="E28690">
            <v>1200</v>
          </cell>
          <cell r="F28690">
            <v>43832.876203703701</v>
          </cell>
          <cell r="G28690">
            <v>0</v>
          </cell>
        </row>
        <row r="28691">
          <cell r="A28691">
            <v>149149</v>
          </cell>
          <cell r="B28691">
            <v>13324</v>
          </cell>
          <cell r="C28691">
            <v>44080.744571759264</v>
          </cell>
          <cell r="D28691">
            <v>2807</v>
          </cell>
          <cell r="E28691">
            <v>1200</v>
          </cell>
          <cell r="F28691">
            <v>44044.635451388887</v>
          </cell>
          <cell r="G28691">
            <v>0</v>
          </cell>
        </row>
        <row r="28692">
          <cell r="A28692">
            <v>149155</v>
          </cell>
          <cell r="B28692">
            <v>8302</v>
          </cell>
          <cell r="C28692">
            <v>44080.746261574073</v>
          </cell>
          <cell r="D28692">
            <v>4674</v>
          </cell>
          <cell r="E28692">
            <v>0</v>
          </cell>
          <cell r="F28692">
            <v>44075.012592592589</v>
          </cell>
          <cell r="G28692">
            <v>0</v>
          </cell>
        </row>
        <row r="28693">
          <cell r="A28693">
            <v>149158</v>
          </cell>
          <cell r="B28693">
            <v>4497</v>
          </cell>
          <cell r="C28693">
            <v>44080.758240740739</v>
          </cell>
          <cell r="D28693">
            <v>7629</v>
          </cell>
          <cell r="E28693">
            <v>1200</v>
          </cell>
          <cell r="F28693">
            <v>43986.256631944445</v>
          </cell>
          <cell r="G28693">
            <v>0</v>
          </cell>
        </row>
        <row r="28694">
          <cell r="A28694">
            <v>149160</v>
          </cell>
          <cell r="B28694">
            <v>5592</v>
          </cell>
          <cell r="C28694">
            <v>44080.766481481478</v>
          </cell>
          <cell r="D28694">
            <v>1834</v>
          </cell>
          <cell r="E28694">
            <v>1200</v>
          </cell>
          <cell r="F28694">
            <v>44045.603078703702</v>
          </cell>
          <cell r="G28694">
            <v>0</v>
          </cell>
        </row>
        <row r="28695">
          <cell r="A28695">
            <v>149167</v>
          </cell>
          <cell r="B28695">
            <v>208</v>
          </cell>
          <cell r="C28695">
            <v>44080.76829861111</v>
          </cell>
          <cell r="D28695">
            <v>5204</v>
          </cell>
          <cell r="E28695">
            <v>1200</v>
          </cell>
          <cell r="F28695">
            <v>43922.600034722222</v>
          </cell>
          <cell r="G28695">
            <v>0</v>
          </cell>
        </row>
        <row r="28696">
          <cell r="A28696">
            <v>149169</v>
          </cell>
          <cell r="B28696">
            <v>8580</v>
          </cell>
          <cell r="C28696">
            <v>44080.770914351851</v>
          </cell>
          <cell r="D28696">
            <v>10526</v>
          </cell>
          <cell r="E28696">
            <v>1200</v>
          </cell>
          <cell r="F28696">
            <v>43922.45652777778</v>
          </cell>
          <cell r="G28696">
            <v>0</v>
          </cell>
        </row>
        <row r="28697">
          <cell r="A28697">
            <v>149171</v>
          </cell>
          <cell r="B28697">
            <v>5639</v>
          </cell>
          <cell r="C28697">
            <v>44080.775960648149</v>
          </cell>
          <cell r="D28697">
            <v>11551</v>
          </cell>
          <cell r="E28697">
            <v>1200</v>
          </cell>
          <cell r="F28697">
            <v>43983.338842592595</v>
          </cell>
          <cell r="G28697">
            <v>0</v>
          </cell>
        </row>
        <row r="28698">
          <cell r="A28698">
            <v>149173</v>
          </cell>
          <cell r="B28698">
            <v>12033</v>
          </cell>
          <cell r="C28698">
            <v>44080.777673611112</v>
          </cell>
          <cell r="D28698">
            <v>5355</v>
          </cell>
          <cell r="E28698">
            <v>1200</v>
          </cell>
          <cell r="F28698">
            <v>43985.126192129632</v>
          </cell>
          <cell r="G28698">
            <v>0</v>
          </cell>
        </row>
        <row r="28699">
          <cell r="A28699">
            <v>149176</v>
          </cell>
          <cell r="B28699">
            <v>11643</v>
          </cell>
          <cell r="C28699">
            <v>44080.779548611114</v>
          </cell>
          <cell r="D28699">
            <v>10693</v>
          </cell>
          <cell r="E28699">
            <v>1200</v>
          </cell>
          <cell r="F28699">
            <v>43983.321377314816</v>
          </cell>
          <cell r="G28699">
            <v>0</v>
          </cell>
        </row>
        <row r="28700">
          <cell r="A28700">
            <v>149177</v>
          </cell>
          <cell r="B28700">
            <v>10532</v>
          </cell>
          <cell r="C28700">
            <v>44080.783599537041</v>
          </cell>
          <cell r="D28700">
            <v>7990</v>
          </cell>
          <cell r="E28700">
            <v>0</v>
          </cell>
          <cell r="F28700">
            <v>43953.033599537041</v>
          </cell>
          <cell r="G28700">
            <v>0</v>
          </cell>
        </row>
        <row r="28701">
          <cell r="A28701">
            <v>149179</v>
          </cell>
          <cell r="B28701">
            <v>625</v>
          </cell>
          <cell r="C28701">
            <v>44080.787233796298</v>
          </cell>
          <cell r="D28701">
            <v>12160</v>
          </cell>
          <cell r="E28701">
            <v>1200</v>
          </cell>
          <cell r="F28701">
            <v>43891.025983796295</v>
          </cell>
          <cell r="G28701">
            <v>0</v>
          </cell>
        </row>
        <row r="28702">
          <cell r="A28702">
            <v>149191</v>
          </cell>
          <cell r="B28702">
            <v>1455</v>
          </cell>
          <cell r="C28702">
            <v>44080.795324074083</v>
          </cell>
          <cell r="D28702">
            <v>7629</v>
          </cell>
          <cell r="E28702">
            <v>1200</v>
          </cell>
          <cell r="F28702">
            <v>43986.256631944445</v>
          </cell>
          <cell r="G28702">
            <v>0</v>
          </cell>
        </row>
        <row r="28703">
          <cell r="A28703">
            <v>149197</v>
          </cell>
          <cell r="B28703">
            <v>9240</v>
          </cell>
          <cell r="C28703">
            <v>44080.796249999999</v>
          </cell>
          <cell r="D28703">
            <v>4808</v>
          </cell>
          <cell r="E28703">
            <v>1200</v>
          </cell>
          <cell r="F28703">
            <v>43835.220995370371</v>
          </cell>
          <cell r="G28703">
            <v>0</v>
          </cell>
        </row>
        <row r="28704">
          <cell r="A28704">
            <v>149203</v>
          </cell>
          <cell r="B28704">
            <v>2118</v>
          </cell>
          <cell r="C28704">
            <v>44080.797662037039</v>
          </cell>
          <cell r="D28704">
            <v>5193</v>
          </cell>
          <cell r="E28704">
            <v>1200</v>
          </cell>
          <cell r="F28704">
            <v>44013.102743055555</v>
          </cell>
          <cell r="G28704">
            <v>0</v>
          </cell>
        </row>
        <row r="28705">
          <cell r="A28705">
            <v>149223</v>
          </cell>
          <cell r="B28705">
            <v>3777</v>
          </cell>
          <cell r="C28705">
            <v>44080.804930555547</v>
          </cell>
          <cell r="D28705">
            <v>2421</v>
          </cell>
          <cell r="E28705">
            <v>1200</v>
          </cell>
          <cell r="F28705">
            <v>44044.368518518517</v>
          </cell>
          <cell r="G28705">
            <v>0</v>
          </cell>
        </row>
        <row r="28706">
          <cell r="A28706">
            <v>149227</v>
          </cell>
          <cell r="B28706">
            <v>10146</v>
          </cell>
          <cell r="C28706">
            <v>44080.805891203701</v>
          </cell>
          <cell r="D28706">
            <v>11700</v>
          </cell>
          <cell r="E28706">
            <v>1200</v>
          </cell>
          <cell r="F28706">
            <v>43833.01934027778</v>
          </cell>
          <cell r="G28706">
            <v>0</v>
          </cell>
        </row>
        <row r="28707">
          <cell r="A28707">
            <v>149229</v>
          </cell>
          <cell r="B28707">
            <v>4168</v>
          </cell>
          <cell r="C28707">
            <v>44080.80641203704</v>
          </cell>
          <cell r="D28707">
            <v>10755</v>
          </cell>
          <cell r="E28707">
            <v>1200</v>
          </cell>
          <cell r="F28707">
            <v>44075.211076388892</v>
          </cell>
          <cell r="G28707">
            <v>0</v>
          </cell>
        </row>
        <row r="28708">
          <cell r="A28708">
            <v>149232</v>
          </cell>
          <cell r="B28708">
            <v>5352</v>
          </cell>
          <cell r="C28708">
            <v>44080.812534722223</v>
          </cell>
          <cell r="D28708">
            <v>6351</v>
          </cell>
          <cell r="E28708">
            <v>1200</v>
          </cell>
          <cell r="F28708">
            <v>44045.819884259261</v>
          </cell>
          <cell r="G28708">
            <v>0</v>
          </cell>
        </row>
        <row r="28709">
          <cell r="A28709">
            <v>149238</v>
          </cell>
          <cell r="B28709">
            <v>5855</v>
          </cell>
          <cell r="C28709">
            <v>44080.812824074077</v>
          </cell>
          <cell r="D28709">
            <v>9982</v>
          </cell>
          <cell r="E28709">
            <v>1200</v>
          </cell>
          <cell r="F28709">
            <v>43952.199270833335</v>
          </cell>
          <cell r="G28709">
            <v>0</v>
          </cell>
        </row>
        <row r="28710">
          <cell r="A28710">
            <v>149242</v>
          </cell>
          <cell r="B28710">
            <v>2747</v>
          </cell>
          <cell r="C28710">
            <v>44080.823148148149</v>
          </cell>
          <cell r="D28710">
            <v>4284</v>
          </cell>
          <cell r="E28710">
            <v>1200</v>
          </cell>
          <cell r="F28710">
            <v>43922.838472222225</v>
          </cell>
          <cell r="G28710">
            <v>0</v>
          </cell>
        </row>
        <row r="28711">
          <cell r="A28711">
            <v>149243</v>
          </cell>
          <cell r="B28711">
            <v>11303</v>
          </cell>
          <cell r="C28711">
            <v>44080.824374999997</v>
          </cell>
          <cell r="D28711">
            <v>4236</v>
          </cell>
          <cell r="E28711">
            <v>1200</v>
          </cell>
          <cell r="F28711">
            <v>44013.682164351849</v>
          </cell>
          <cell r="G28711">
            <v>0</v>
          </cell>
        </row>
        <row r="28712">
          <cell r="A28712">
            <v>149254</v>
          </cell>
          <cell r="B28712">
            <v>11318</v>
          </cell>
          <cell r="C28712">
            <v>44080.830821759257</v>
          </cell>
          <cell r="D28712">
            <v>2688</v>
          </cell>
          <cell r="E28712">
            <v>0</v>
          </cell>
          <cell r="F28712">
            <v>44015.97284722222</v>
          </cell>
          <cell r="G28712">
            <v>0</v>
          </cell>
        </row>
        <row r="28713">
          <cell r="A28713">
            <v>149255</v>
          </cell>
          <cell r="B28713">
            <v>3158</v>
          </cell>
          <cell r="C28713">
            <v>44080.832604166673</v>
          </cell>
          <cell r="D28713">
            <v>3005</v>
          </cell>
          <cell r="E28713">
            <v>1200</v>
          </cell>
          <cell r="F28713">
            <v>44044.76353009259</v>
          </cell>
          <cell r="G28713">
            <v>0</v>
          </cell>
        </row>
        <row r="28714">
          <cell r="A28714">
            <v>149262</v>
          </cell>
          <cell r="B28714">
            <v>2346</v>
          </cell>
          <cell r="C28714">
            <v>44080.84207175926</v>
          </cell>
          <cell r="D28714">
            <v>2688</v>
          </cell>
          <cell r="E28714">
            <v>1200</v>
          </cell>
          <cell r="F28714">
            <v>44015.97284722222</v>
          </cell>
          <cell r="G28714">
            <v>0</v>
          </cell>
        </row>
        <row r="28715">
          <cell r="A28715">
            <v>149264</v>
          </cell>
          <cell r="B28715">
            <v>1392</v>
          </cell>
          <cell r="C28715">
            <v>44080.8440625</v>
          </cell>
          <cell r="D28715">
            <v>10681</v>
          </cell>
          <cell r="E28715">
            <v>1200</v>
          </cell>
          <cell r="F28715">
            <v>43984.759155092594</v>
          </cell>
          <cell r="G28715">
            <v>0</v>
          </cell>
        </row>
        <row r="28716">
          <cell r="A28716">
            <v>149269</v>
          </cell>
          <cell r="B28716">
            <v>7947</v>
          </cell>
          <cell r="C28716">
            <v>44080.851747685178</v>
          </cell>
          <cell r="D28716">
            <v>2338</v>
          </cell>
          <cell r="E28716">
            <v>1200</v>
          </cell>
          <cell r="F28716">
            <v>43952.015902777777</v>
          </cell>
          <cell r="G28716">
            <v>0</v>
          </cell>
        </row>
        <row r="28717">
          <cell r="A28717">
            <v>149270</v>
          </cell>
          <cell r="B28717">
            <v>7392</v>
          </cell>
          <cell r="C28717">
            <v>44080.852905092594</v>
          </cell>
          <cell r="D28717">
            <v>12798</v>
          </cell>
          <cell r="E28717">
            <v>1200</v>
          </cell>
          <cell r="F28717">
            <v>44045.843321759261</v>
          </cell>
          <cell r="G28717">
            <v>0</v>
          </cell>
        </row>
        <row r="28718">
          <cell r="A28718">
            <v>149276</v>
          </cell>
          <cell r="B28718">
            <v>7240</v>
          </cell>
          <cell r="C28718">
            <v>44080.854004629633</v>
          </cell>
          <cell r="D28718">
            <v>2387</v>
          </cell>
          <cell r="E28718">
            <v>1200</v>
          </cell>
          <cell r="F28718">
            <v>43836.127511574072</v>
          </cell>
          <cell r="G28718">
            <v>0</v>
          </cell>
        </row>
        <row r="28719">
          <cell r="A28719">
            <v>149287</v>
          </cell>
          <cell r="B28719">
            <v>977</v>
          </cell>
          <cell r="C28719">
            <v>44080.858564814807</v>
          </cell>
          <cell r="D28719">
            <v>12156</v>
          </cell>
          <cell r="E28719">
            <v>1200</v>
          </cell>
          <cell r="F28719">
            <v>43922.017361111109</v>
          </cell>
          <cell r="G28719">
            <v>0</v>
          </cell>
        </row>
        <row r="28720">
          <cell r="A28720">
            <v>149288</v>
          </cell>
          <cell r="B28720">
            <v>1187</v>
          </cell>
          <cell r="C28720">
            <v>44080.860231481478</v>
          </cell>
          <cell r="D28720">
            <v>1329</v>
          </cell>
          <cell r="E28720">
            <v>1200</v>
          </cell>
          <cell r="F28720">
            <v>44075.264363425929</v>
          </cell>
          <cell r="G28720">
            <v>0</v>
          </cell>
        </row>
        <row r="28721">
          <cell r="A28721">
            <v>149293</v>
          </cell>
          <cell r="B28721">
            <v>13450</v>
          </cell>
          <cell r="C28721">
            <v>44080.862696759257</v>
          </cell>
          <cell r="D28721">
            <v>9608</v>
          </cell>
          <cell r="E28721">
            <v>1200</v>
          </cell>
          <cell r="F28721">
            <v>44076.014999999999</v>
          </cell>
          <cell r="G28721">
            <v>0</v>
          </cell>
        </row>
        <row r="28722">
          <cell r="A28722">
            <v>149295</v>
          </cell>
          <cell r="B28722">
            <v>12837</v>
          </cell>
          <cell r="C28722">
            <v>44080.866516203707</v>
          </cell>
          <cell r="D28722">
            <v>831</v>
          </cell>
          <cell r="E28722">
            <v>1200</v>
          </cell>
          <cell r="F28722">
            <v>43952.334629629629</v>
          </cell>
          <cell r="G28722">
            <v>0</v>
          </cell>
        </row>
        <row r="28723">
          <cell r="A28723">
            <v>149299</v>
          </cell>
          <cell r="B28723">
            <v>9439</v>
          </cell>
          <cell r="C28723">
            <v>44080.869976851849</v>
          </cell>
          <cell r="D28723">
            <v>3085</v>
          </cell>
          <cell r="E28723">
            <v>1200</v>
          </cell>
          <cell r="F28723">
            <v>43984.614733796298</v>
          </cell>
          <cell r="G28723">
            <v>0</v>
          </cell>
        </row>
        <row r="28724">
          <cell r="A28724">
            <v>149303</v>
          </cell>
          <cell r="B28724">
            <v>565</v>
          </cell>
          <cell r="C28724">
            <v>44080.873541666668</v>
          </cell>
          <cell r="D28724">
            <v>6631</v>
          </cell>
          <cell r="E28724">
            <v>1200</v>
          </cell>
          <cell r="F28724">
            <v>43952.977141203701</v>
          </cell>
          <cell r="G28724">
            <v>0</v>
          </cell>
        </row>
        <row r="28725">
          <cell r="A28725">
            <v>149306</v>
          </cell>
          <cell r="B28725">
            <v>13143</v>
          </cell>
          <cell r="C28725">
            <v>44080.876377314817</v>
          </cell>
          <cell r="D28725">
            <v>2387</v>
          </cell>
          <cell r="E28725">
            <v>1200</v>
          </cell>
          <cell r="F28725">
            <v>43836.127511574072</v>
          </cell>
          <cell r="G28725">
            <v>0</v>
          </cell>
        </row>
        <row r="28726">
          <cell r="A28726">
            <v>149308</v>
          </cell>
          <cell r="B28726">
            <v>6707</v>
          </cell>
          <cell r="C28726">
            <v>44080.876840277779</v>
          </cell>
          <cell r="D28726">
            <v>6353</v>
          </cell>
          <cell r="E28726">
            <v>960</v>
          </cell>
          <cell r="F28726">
            <v>43891.160011574073</v>
          </cell>
          <cell r="G28726">
            <v>0</v>
          </cell>
        </row>
        <row r="28727">
          <cell r="A28727">
            <v>149311</v>
          </cell>
          <cell r="B28727">
            <v>7900</v>
          </cell>
          <cell r="C28727">
            <v>44080.879201388889</v>
          </cell>
          <cell r="D28727">
            <v>11954</v>
          </cell>
          <cell r="E28727">
            <v>960</v>
          </cell>
          <cell r="F28727">
            <v>43922.163784722223</v>
          </cell>
          <cell r="G28727">
            <v>0</v>
          </cell>
        </row>
        <row r="28728">
          <cell r="A28728">
            <v>149315</v>
          </cell>
          <cell r="B28728">
            <v>8078</v>
          </cell>
          <cell r="C28728">
            <v>44080.880729166667</v>
          </cell>
          <cell r="D28728">
            <v>10111</v>
          </cell>
          <cell r="E28728">
            <v>0</v>
          </cell>
          <cell r="F28728">
            <v>43891.165625000001</v>
          </cell>
          <cell r="G28728">
            <v>0</v>
          </cell>
        </row>
        <row r="28729">
          <cell r="A28729">
            <v>149320</v>
          </cell>
          <cell r="B28729">
            <v>13570</v>
          </cell>
          <cell r="C28729">
            <v>44080.881516203714</v>
          </cell>
          <cell r="D28729">
            <v>3788</v>
          </cell>
          <cell r="E28729">
            <v>1200</v>
          </cell>
          <cell r="F28729">
            <v>44075.480567129627</v>
          </cell>
          <cell r="G28729">
            <v>0</v>
          </cell>
        </row>
        <row r="28730">
          <cell r="A28730">
            <v>149321</v>
          </cell>
          <cell r="B28730">
            <v>2385</v>
          </cell>
          <cell r="C28730">
            <v>44080.885127314818</v>
          </cell>
          <cell r="D28730">
            <v>3318</v>
          </cell>
          <cell r="E28730">
            <v>960</v>
          </cell>
          <cell r="F28730">
            <v>43923.46261574074</v>
          </cell>
          <cell r="G28730">
            <v>0</v>
          </cell>
        </row>
        <row r="28731">
          <cell r="A28731">
            <v>149328</v>
          </cell>
          <cell r="B28731">
            <v>12097</v>
          </cell>
          <cell r="C28731">
            <v>44080.887800925928</v>
          </cell>
          <cell r="D28731">
            <v>6844</v>
          </cell>
          <cell r="E28731">
            <v>1200</v>
          </cell>
          <cell r="F28731">
            <v>43891.224456018521</v>
          </cell>
          <cell r="G28731">
            <v>0</v>
          </cell>
        </row>
        <row r="28732">
          <cell r="A28732">
            <v>149335</v>
          </cell>
          <cell r="B28732">
            <v>6428</v>
          </cell>
          <cell r="C28732">
            <v>44080.893622685187</v>
          </cell>
          <cell r="D28732">
            <v>10803</v>
          </cell>
          <cell r="E28732">
            <v>1200</v>
          </cell>
          <cell r="F28732">
            <v>44044.362303240741</v>
          </cell>
          <cell r="G28732">
            <v>0</v>
          </cell>
        </row>
        <row r="28733">
          <cell r="A28733">
            <v>149337</v>
          </cell>
          <cell r="B28733">
            <v>8965</v>
          </cell>
          <cell r="C28733">
            <v>44080.894305555557</v>
          </cell>
          <cell r="D28733">
            <v>2688</v>
          </cell>
          <cell r="E28733">
            <v>0</v>
          </cell>
          <cell r="F28733">
            <v>44015.97284722222</v>
          </cell>
          <cell r="G28733">
            <v>0</v>
          </cell>
        </row>
        <row r="28734">
          <cell r="A28734">
            <v>149342</v>
          </cell>
          <cell r="B28734">
            <v>1234</v>
          </cell>
          <cell r="C28734">
            <v>44080.894999999997</v>
          </cell>
          <cell r="D28734">
            <v>11562</v>
          </cell>
          <cell r="E28734">
            <v>960</v>
          </cell>
          <cell r="F28734">
            <v>44076.770902777775</v>
          </cell>
          <cell r="G28734">
            <v>0</v>
          </cell>
        </row>
        <row r="28735">
          <cell r="A28735">
            <v>149349</v>
          </cell>
          <cell r="B28735">
            <v>11365</v>
          </cell>
          <cell r="C28735">
            <v>44080.896886574083</v>
          </cell>
          <cell r="D28735">
            <v>13690</v>
          </cell>
          <cell r="E28735">
            <v>1200</v>
          </cell>
          <cell r="F28735">
            <v>44044.347037037034</v>
          </cell>
          <cell r="G28735">
            <v>0</v>
          </cell>
        </row>
        <row r="28736">
          <cell r="A28736">
            <v>149350</v>
          </cell>
          <cell r="B28736">
            <v>7654</v>
          </cell>
          <cell r="C28736">
            <v>44080.899386574078</v>
          </cell>
          <cell r="D28736">
            <v>1305</v>
          </cell>
          <cell r="E28736">
            <v>1200</v>
          </cell>
          <cell r="F28736">
            <v>43922.021249999998</v>
          </cell>
          <cell r="G28736">
            <v>0</v>
          </cell>
        </row>
        <row r="28737">
          <cell r="A28737">
            <v>149355</v>
          </cell>
          <cell r="B28737">
            <v>957</v>
          </cell>
          <cell r="C28737">
            <v>44080.908761574072</v>
          </cell>
          <cell r="D28737">
            <v>4674</v>
          </cell>
          <cell r="E28737">
            <v>1200</v>
          </cell>
          <cell r="F28737">
            <v>44075.012592592589</v>
          </cell>
          <cell r="G28737">
            <v>0</v>
          </cell>
        </row>
        <row r="28738">
          <cell r="A28738">
            <v>149359</v>
          </cell>
          <cell r="B28738">
            <v>12078</v>
          </cell>
          <cell r="C28738">
            <v>44080.911087962973</v>
          </cell>
          <cell r="D28738">
            <v>12798</v>
          </cell>
          <cell r="E28738">
            <v>960</v>
          </cell>
          <cell r="F28738">
            <v>44045.843321759261</v>
          </cell>
          <cell r="G28738">
            <v>0</v>
          </cell>
        </row>
        <row r="28739">
          <cell r="A28739">
            <v>149372</v>
          </cell>
          <cell r="B28739">
            <v>10860</v>
          </cell>
          <cell r="C28739">
            <v>44080.923275462963</v>
          </cell>
          <cell r="D28739">
            <v>831</v>
          </cell>
          <cell r="E28739">
            <v>1200</v>
          </cell>
          <cell r="F28739">
            <v>43952.334629629629</v>
          </cell>
          <cell r="G28739">
            <v>0</v>
          </cell>
        </row>
        <row r="28740">
          <cell r="A28740">
            <v>149376</v>
          </cell>
          <cell r="B28740">
            <v>2884</v>
          </cell>
          <cell r="C28740">
            <v>44080.925520833327</v>
          </cell>
          <cell r="D28740">
            <v>11329</v>
          </cell>
          <cell r="E28740">
            <v>1200</v>
          </cell>
          <cell r="F28740">
            <v>43983.596550925926</v>
          </cell>
          <cell r="G28740">
            <v>0</v>
          </cell>
        </row>
        <row r="28741">
          <cell r="A28741">
            <v>149378</v>
          </cell>
          <cell r="B28741">
            <v>2346</v>
          </cell>
          <cell r="C28741">
            <v>44080.926412037043</v>
          </cell>
          <cell r="D28741">
            <v>5318</v>
          </cell>
          <cell r="E28741">
            <v>1200</v>
          </cell>
          <cell r="F28741">
            <v>43891.637048611112</v>
          </cell>
          <cell r="G28741">
            <v>0</v>
          </cell>
        </row>
        <row r="28742">
          <cell r="A28742">
            <v>149381</v>
          </cell>
          <cell r="B28742">
            <v>6864</v>
          </cell>
          <cell r="C28742">
            <v>44080.927222222221</v>
          </cell>
          <cell r="D28742">
            <v>7978</v>
          </cell>
          <cell r="E28742">
            <v>1200</v>
          </cell>
          <cell r="F28742">
            <v>44076.571203703701</v>
          </cell>
          <cell r="G28742">
            <v>0</v>
          </cell>
        </row>
        <row r="28743">
          <cell r="A28743">
            <v>149385</v>
          </cell>
          <cell r="B28743">
            <v>7489</v>
          </cell>
          <cell r="C28743">
            <v>44080.933032407411</v>
          </cell>
          <cell r="D28743">
            <v>963</v>
          </cell>
          <cell r="E28743">
            <v>1200</v>
          </cell>
          <cell r="F28743">
            <v>44044.170370370368</v>
          </cell>
          <cell r="G28743">
            <v>0</v>
          </cell>
        </row>
        <row r="28744">
          <cell r="A28744">
            <v>149388</v>
          </cell>
          <cell r="B28744">
            <v>3566</v>
          </cell>
          <cell r="C28744">
            <v>44080.935312499998</v>
          </cell>
          <cell r="D28744">
            <v>3528</v>
          </cell>
          <cell r="E28744">
            <v>1200</v>
          </cell>
          <cell r="F28744">
            <v>43832.253541666665</v>
          </cell>
          <cell r="G28744">
            <v>0</v>
          </cell>
        </row>
        <row r="28745">
          <cell r="A28745">
            <v>149394</v>
          </cell>
          <cell r="B28745">
            <v>10170</v>
          </cell>
          <cell r="C28745">
            <v>44080.935347222221</v>
          </cell>
          <cell r="D28745">
            <v>11726</v>
          </cell>
          <cell r="E28745">
            <v>1200</v>
          </cell>
          <cell r="F28745">
            <v>43835.526423611111</v>
          </cell>
          <cell r="G28745">
            <v>0</v>
          </cell>
        </row>
        <row r="28746">
          <cell r="A28746">
            <v>149400</v>
          </cell>
          <cell r="B28746">
            <v>4389</v>
          </cell>
          <cell r="C28746">
            <v>44080.935370370367</v>
          </cell>
          <cell r="D28746">
            <v>878</v>
          </cell>
          <cell r="E28746">
            <v>1200</v>
          </cell>
          <cell r="F28746">
            <v>43922.969097222223</v>
          </cell>
          <cell r="G28746">
            <v>0</v>
          </cell>
        </row>
        <row r="28747">
          <cell r="A28747">
            <v>149410</v>
          </cell>
          <cell r="B28747">
            <v>2127</v>
          </cell>
          <cell r="C28747">
            <v>44080.936712962961</v>
          </cell>
          <cell r="D28747">
            <v>10807</v>
          </cell>
          <cell r="E28747">
            <v>1200</v>
          </cell>
          <cell r="F28747">
            <v>43953.841516203705</v>
          </cell>
          <cell r="G28747">
            <v>0</v>
          </cell>
        </row>
        <row r="28748">
          <cell r="A28748">
            <v>149412</v>
          </cell>
          <cell r="B28748">
            <v>3165</v>
          </cell>
          <cell r="C28748">
            <v>44080.954502314817</v>
          </cell>
          <cell r="D28748">
            <v>10111</v>
          </cell>
          <cell r="E28748">
            <v>0</v>
          </cell>
          <cell r="F28748">
            <v>43891.165625000001</v>
          </cell>
          <cell r="G28748">
            <v>0</v>
          </cell>
        </row>
        <row r="28749">
          <cell r="A28749">
            <v>149413</v>
          </cell>
          <cell r="B28749">
            <v>4164</v>
          </cell>
          <cell r="C28749">
            <v>44080.954571759263</v>
          </cell>
          <cell r="D28749">
            <v>4476</v>
          </cell>
          <cell r="E28749">
            <v>1200</v>
          </cell>
          <cell r="F28749">
            <v>44014.172569444447</v>
          </cell>
          <cell r="G28749">
            <v>0</v>
          </cell>
        </row>
        <row r="28750">
          <cell r="A28750">
            <v>149419</v>
          </cell>
          <cell r="B28750">
            <v>12935</v>
          </cell>
          <cell r="C28750">
            <v>44080.956076388888</v>
          </cell>
          <cell r="D28750">
            <v>13110</v>
          </cell>
          <cell r="E28750">
            <v>1200</v>
          </cell>
          <cell r="F28750">
            <v>43831.863842592589</v>
          </cell>
          <cell r="G28750">
            <v>0</v>
          </cell>
        </row>
        <row r="28751">
          <cell r="A28751">
            <v>149423</v>
          </cell>
          <cell r="B28751">
            <v>10563</v>
          </cell>
          <cell r="C28751">
            <v>44080.963541666657</v>
          </cell>
          <cell r="D28751">
            <v>3318</v>
          </cell>
          <cell r="E28751">
            <v>1200</v>
          </cell>
          <cell r="F28751">
            <v>43923.46261574074</v>
          </cell>
          <cell r="G28751">
            <v>0</v>
          </cell>
        </row>
        <row r="28752">
          <cell r="A28752">
            <v>149430</v>
          </cell>
          <cell r="B28752">
            <v>10115</v>
          </cell>
          <cell r="C28752">
            <v>44080.964201388888</v>
          </cell>
          <cell r="D28752">
            <v>6351</v>
          </cell>
          <cell r="E28752">
            <v>1200</v>
          </cell>
          <cell r="F28752">
            <v>44045.819884259261</v>
          </cell>
          <cell r="G28752">
            <v>0</v>
          </cell>
        </row>
        <row r="28753">
          <cell r="A28753">
            <v>149432</v>
          </cell>
          <cell r="B28753">
            <v>8814</v>
          </cell>
          <cell r="C28753">
            <v>44080.965173611112</v>
          </cell>
          <cell r="D28753">
            <v>13690</v>
          </cell>
          <cell r="E28753">
            <v>1200</v>
          </cell>
          <cell r="F28753">
            <v>44044.347037037034</v>
          </cell>
          <cell r="G28753">
            <v>0</v>
          </cell>
        </row>
        <row r="28754">
          <cell r="A28754">
            <v>149442</v>
          </cell>
          <cell r="B28754">
            <v>4033</v>
          </cell>
          <cell r="C28754">
            <v>44080.966249999998</v>
          </cell>
          <cell r="D28754">
            <v>5849</v>
          </cell>
          <cell r="E28754">
            <v>1200</v>
          </cell>
          <cell r="F28754">
            <v>44013.745717592596</v>
          </cell>
          <cell r="G28754">
            <v>0</v>
          </cell>
        </row>
        <row r="28755">
          <cell r="A28755">
            <v>149443</v>
          </cell>
          <cell r="B28755">
            <v>12895</v>
          </cell>
          <cell r="C28755">
            <v>44080.967638888891</v>
          </cell>
          <cell r="D28755">
            <v>3318</v>
          </cell>
          <cell r="E28755">
            <v>1200</v>
          </cell>
          <cell r="F28755">
            <v>43923.46261574074</v>
          </cell>
          <cell r="G28755">
            <v>0</v>
          </cell>
        </row>
        <row r="28756">
          <cell r="A28756">
            <v>149445</v>
          </cell>
          <cell r="B28756">
            <v>12138</v>
          </cell>
          <cell r="C28756">
            <v>44080.968553240738</v>
          </cell>
          <cell r="D28756">
            <v>13670</v>
          </cell>
          <cell r="E28756">
            <v>1200</v>
          </cell>
          <cell r="F28756">
            <v>44014.365486111114</v>
          </cell>
          <cell r="G28756">
            <v>0</v>
          </cell>
        </row>
        <row r="28757">
          <cell r="A28757">
            <v>149454</v>
          </cell>
          <cell r="B28757">
            <v>3365</v>
          </cell>
          <cell r="C28757">
            <v>44080.982291666667</v>
          </cell>
          <cell r="D28757">
            <v>12798</v>
          </cell>
          <cell r="E28757">
            <v>1200</v>
          </cell>
          <cell r="F28757">
            <v>44045.843321759261</v>
          </cell>
          <cell r="G28757">
            <v>0</v>
          </cell>
        </row>
        <row r="28758">
          <cell r="A28758">
            <v>149462</v>
          </cell>
          <cell r="B28758">
            <v>1825</v>
          </cell>
          <cell r="C28758">
            <v>44080.986493055563</v>
          </cell>
          <cell r="D28758">
            <v>5318</v>
          </cell>
          <cell r="E28758">
            <v>1200</v>
          </cell>
          <cell r="F28758">
            <v>43891.637048611112</v>
          </cell>
          <cell r="G28758">
            <v>0</v>
          </cell>
        </row>
        <row r="28759">
          <cell r="A28759">
            <v>149465</v>
          </cell>
          <cell r="B28759">
            <v>204</v>
          </cell>
          <cell r="C28759">
            <v>44080.992638888893</v>
          </cell>
          <cell r="D28759">
            <v>11437</v>
          </cell>
          <cell r="E28759">
            <v>1200</v>
          </cell>
          <cell r="F28759">
            <v>43923.125856481478</v>
          </cell>
          <cell r="G28759">
            <v>0</v>
          </cell>
        </row>
        <row r="28760">
          <cell r="A28760">
            <v>149468</v>
          </cell>
          <cell r="B28760">
            <v>12115</v>
          </cell>
          <cell r="C28760">
            <v>44080.994467592587</v>
          </cell>
          <cell r="D28760">
            <v>9309</v>
          </cell>
          <cell r="E28760">
            <v>1200</v>
          </cell>
          <cell r="F28760">
            <v>43862.647430555553</v>
          </cell>
          <cell r="G28760">
            <v>0</v>
          </cell>
        </row>
        <row r="28761">
          <cell r="A28761">
            <v>149470</v>
          </cell>
          <cell r="B28761">
            <v>9671</v>
          </cell>
          <cell r="C28761">
            <v>44080.995671296303</v>
          </cell>
          <cell r="D28761">
            <v>11835</v>
          </cell>
          <cell r="E28761">
            <v>1200</v>
          </cell>
          <cell r="F28761">
            <v>43922.844085648147</v>
          </cell>
          <cell r="G28761">
            <v>0</v>
          </cell>
        </row>
        <row r="28762">
          <cell r="A28762">
            <v>149471</v>
          </cell>
          <cell r="B28762">
            <v>13192</v>
          </cell>
          <cell r="C28762">
            <v>44080.996817129628</v>
          </cell>
          <cell r="D28762">
            <v>5927</v>
          </cell>
          <cell r="E28762">
            <v>1200</v>
          </cell>
          <cell r="F28762">
            <v>43862.03502314815</v>
          </cell>
          <cell r="G28762">
            <v>0</v>
          </cell>
        </row>
        <row r="28763">
          <cell r="A28763">
            <v>149473</v>
          </cell>
          <cell r="B28763">
            <v>3853</v>
          </cell>
          <cell r="C28763">
            <v>44081.00571759259</v>
          </cell>
          <cell r="D28763">
            <v>12187</v>
          </cell>
          <cell r="E28763">
            <v>960</v>
          </cell>
          <cell r="F28763">
            <v>44077.792245370372</v>
          </cell>
          <cell r="G28763">
            <v>0</v>
          </cell>
        </row>
        <row r="28764">
          <cell r="A28764">
            <v>149479</v>
          </cell>
          <cell r="B28764">
            <v>9884</v>
          </cell>
          <cell r="C28764">
            <v>44081.007337962961</v>
          </cell>
          <cell r="D28764">
            <v>5893</v>
          </cell>
          <cell r="E28764">
            <v>1200</v>
          </cell>
          <cell r="F28764">
            <v>44075.811689814815</v>
          </cell>
          <cell r="G28764">
            <v>0</v>
          </cell>
        </row>
        <row r="28765">
          <cell r="A28765">
            <v>149484</v>
          </cell>
          <cell r="B28765">
            <v>6797</v>
          </cell>
          <cell r="C28765">
            <v>44081.009166666663</v>
          </cell>
          <cell r="D28765">
            <v>5318</v>
          </cell>
          <cell r="E28765">
            <v>1200</v>
          </cell>
          <cell r="F28765">
            <v>43891.637048611112</v>
          </cell>
          <cell r="G28765">
            <v>0</v>
          </cell>
        </row>
        <row r="28766">
          <cell r="A28766">
            <v>149489</v>
          </cell>
          <cell r="B28766">
            <v>4549</v>
          </cell>
          <cell r="C28766">
            <v>44081.012557870366</v>
          </cell>
          <cell r="D28766">
            <v>11791</v>
          </cell>
          <cell r="E28766">
            <v>1200</v>
          </cell>
          <cell r="F28766">
            <v>43863.376111111109</v>
          </cell>
          <cell r="G28766">
            <v>0</v>
          </cell>
        </row>
        <row r="28767">
          <cell r="A28767">
            <v>149493</v>
          </cell>
          <cell r="B28767">
            <v>10360</v>
          </cell>
          <cell r="C28767">
            <v>44081.014756944453</v>
          </cell>
          <cell r="D28767">
            <v>2338</v>
          </cell>
          <cell r="E28767">
            <v>1200</v>
          </cell>
          <cell r="F28767">
            <v>43952.015902777777</v>
          </cell>
          <cell r="G28767">
            <v>0</v>
          </cell>
        </row>
        <row r="28768">
          <cell r="A28768">
            <v>149497</v>
          </cell>
          <cell r="B28768">
            <v>1609</v>
          </cell>
          <cell r="C28768">
            <v>44081.026921296303</v>
          </cell>
          <cell r="D28768">
            <v>878</v>
          </cell>
          <cell r="E28768">
            <v>1200</v>
          </cell>
          <cell r="F28768">
            <v>43922.969097222223</v>
          </cell>
          <cell r="G28768">
            <v>0</v>
          </cell>
        </row>
        <row r="28769">
          <cell r="A28769">
            <v>149504</v>
          </cell>
          <cell r="B28769">
            <v>8893</v>
          </cell>
          <cell r="C28769">
            <v>44081.031909722216</v>
          </cell>
          <cell r="D28769">
            <v>11437</v>
          </cell>
          <cell r="E28769">
            <v>1200</v>
          </cell>
          <cell r="F28769">
            <v>43923.125856481478</v>
          </cell>
          <cell r="G28769">
            <v>0</v>
          </cell>
        </row>
        <row r="28770">
          <cell r="A28770">
            <v>149507</v>
          </cell>
          <cell r="B28770">
            <v>5530</v>
          </cell>
          <cell r="C28770">
            <v>44081.03193287037</v>
          </cell>
          <cell r="D28770">
            <v>4972</v>
          </cell>
          <cell r="E28770">
            <v>0</v>
          </cell>
          <cell r="F28770">
            <v>43952.029305555552</v>
          </cell>
          <cell r="G28770">
            <v>0</v>
          </cell>
        </row>
        <row r="28771">
          <cell r="A28771">
            <v>149509</v>
          </cell>
          <cell r="B28771">
            <v>12404</v>
          </cell>
          <cell r="C28771">
            <v>44081.043958333343</v>
          </cell>
          <cell r="D28771">
            <v>10111</v>
          </cell>
          <cell r="E28771">
            <v>1200</v>
          </cell>
          <cell r="F28771">
            <v>43891.165625000001</v>
          </cell>
          <cell r="G28771">
            <v>0</v>
          </cell>
        </row>
        <row r="28772">
          <cell r="A28772">
            <v>149512</v>
          </cell>
          <cell r="B28772">
            <v>13582</v>
          </cell>
          <cell r="C28772">
            <v>44081.044629629629</v>
          </cell>
          <cell r="D28772">
            <v>12156</v>
          </cell>
          <cell r="E28772">
            <v>1200</v>
          </cell>
          <cell r="F28772">
            <v>43922.017361111109</v>
          </cell>
          <cell r="G28772">
            <v>0</v>
          </cell>
        </row>
        <row r="28773">
          <cell r="A28773">
            <v>149516</v>
          </cell>
          <cell r="B28773">
            <v>13342</v>
          </cell>
          <cell r="C28773">
            <v>44081.061550925922</v>
          </cell>
          <cell r="D28773">
            <v>2271</v>
          </cell>
          <cell r="E28773">
            <v>1200</v>
          </cell>
          <cell r="F28773">
            <v>43922.063993055555</v>
          </cell>
          <cell r="G28773">
            <v>0</v>
          </cell>
        </row>
        <row r="28774">
          <cell r="A28774">
            <v>149523</v>
          </cell>
          <cell r="B28774">
            <v>8379</v>
          </cell>
          <cell r="C28774">
            <v>44081.0625</v>
          </cell>
          <cell r="D28774">
            <v>7734</v>
          </cell>
          <cell r="E28774">
            <v>1200</v>
          </cell>
          <cell r="F28774">
            <v>44044.098761574074</v>
          </cell>
          <cell r="G28774">
            <v>0</v>
          </cell>
        </row>
        <row r="28775">
          <cell r="A28775">
            <v>149530</v>
          </cell>
          <cell r="B28775">
            <v>13493</v>
          </cell>
          <cell r="C28775">
            <v>44081.063310185193</v>
          </cell>
          <cell r="D28775">
            <v>2283</v>
          </cell>
          <cell r="E28775">
            <v>1200</v>
          </cell>
          <cell r="F28775">
            <v>43834.745717592596</v>
          </cell>
          <cell r="G28775">
            <v>0</v>
          </cell>
        </row>
        <row r="28776">
          <cell r="A28776">
            <v>149532</v>
          </cell>
          <cell r="B28776">
            <v>4986</v>
          </cell>
          <cell r="C28776">
            <v>44081.064976851849</v>
          </cell>
          <cell r="D28776">
            <v>13817</v>
          </cell>
          <cell r="E28776">
            <v>1200</v>
          </cell>
          <cell r="F28776">
            <v>43891.131111111114</v>
          </cell>
          <cell r="G28776">
            <v>0</v>
          </cell>
        </row>
        <row r="28777">
          <cell r="A28777">
            <v>149536</v>
          </cell>
          <cell r="B28777">
            <v>5179</v>
          </cell>
          <cell r="C28777">
            <v>44081.075810185182</v>
          </cell>
          <cell r="D28777">
            <v>13690</v>
          </cell>
          <cell r="E28777">
            <v>1200</v>
          </cell>
          <cell r="F28777">
            <v>44044.347037037034</v>
          </cell>
          <cell r="G28777">
            <v>0</v>
          </cell>
        </row>
        <row r="28778">
          <cell r="A28778">
            <v>149541</v>
          </cell>
          <cell r="B28778">
            <v>3826</v>
          </cell>
          <cell r="C28778">
            <v>44081.076284722221</v>
          </cell>
          <cell r="D28778">
            <v>3821</v>
          </cell>
          <cell r="E28778">
            <v>1200</v>
          </cell>
          <cell r="F28778">
            <v>43835.019953703704</v>
          </cell>
          <cell r="G28778">
            <v>0</v>
          </cell>
        </row>
        <row r="28779">
          <cell r="A28779">
            <v>149545</v>
          </cell>
          <cell r="B28779">
            <v>10848</v>
          </cell>
          <cell r="C28779">
            <v>44081.086006944453</v>
          </cell>
          <cell r="D28779">
            <v>7990</v>
          </cell>
          <cell r="E28779">
            <v>0</v>
          </cell>
          <cell r="F28779">
            <v>43953.033599537041</v>
          </cell>
          <cell r="G28779">
            <v>0</v>
          </cell>
        </row>
        <row r="28780">
          <cell r="A28780">
            <v>149547</v>
          </cell>
          <cell r="B28780">
            <v>13519</v>
          </cell>
          <cell r="C28780">
            <v>44081.086655092593</v>
          </cell>
          <cell r="D28780">
            <v>7734</v>
          </cell>
          <cell r="E28780">
            <v>1200</v>
          </cell>
          <cell r="F28780">
            <v>44044.098761574074</v>
          </cell>
          <cell r="G28780">
            <v>0</v>
          </cell>
        </row>
        <row r="28781">
          <cell r="A28781">
            <v>149549</v>
          </cell>
          <cell r="B28781">
            <v>6353</v>
          </cell>
          <cell r="C28781">
            <v>44081.089282407411</v>
          </cell>
          <cell r="D28781">
            <v>4797</v>
          </cell>
          <cell r="E28781">
            <v>1200</v>
          </cell>
          <cell r="F28781">
            <v>44075.110925925925</v>
          </cell>
          <cell r="G28781">
            <v>0</v>
          </cell>
        </row>
        <row r="28782">
          <cell r="A28782">
            <v>149552</v>
          </cell>
          <cell r="B28782">
            <v>10791</v>
          </cell>
          <cell r="C28782">
            <v>44081.091782407413</v>
          </cell>
          <cell r="D28782">
            <v>1834</v>
          </cell>
          <cell r="E28782">
            <v>1200</v>
          </cell>
          <cell r="F28782">
            <v>44045.603078703702</v>
          </cell>
          <cell r="G28782">
            <v>0</v>
          </cell>
        </row>
        <row r="28783">
          <cell r="A28783">
            <v>149553</v>
          </cell>
          <cell r="B28783">
            <v>1084</v>
          </cell>
          <cell r="C28783">
            <v>44081.092812499999</v>
          </cell>
          <cell r="D28783">
            <v>7978</v>
          </cell>
          <cell r="E28783">
            <v>1200</v>
          </cell>
          <cell r="F28783">
            <v>44076.571203703701</v>
          </cell>
          <cell r="G28783">
            <v>0</v>
          </cell>
        </row>
        <row r="28784">
          <cell r="A28784">
            <v>149555</v>
          </cell>
          <cell r="B28784">
            <v>1272</v>
          </cell>
          <cell r="C28784">
            <v>44081.096284722233</v>
          </cell>
          <cell r="D28784">
            <v>5612</v>
          </cell>
          <cell r="E28784">
            <v>1200</v>
          </cell>
          <cell r="F28784">
            <v>43891.11309027778</v>
          </cell>
          <cell r="G28784">
            <v>0</v>
          </cell>
        </row>
        <row r="28785">
          <cell r="A28785">
            <v>149557</v>
          </cell>
          <cell r="B28785">
            <v>10924</v>
          </cell>
          <cell r="C28785">
            <v>44081.107997685183</v>
          </cell>
          <cell r="D28785">
            <v>10755</v>
          </cell>
          <cell r="E28785">
            <v>1200</v>
          </cell>
          <cell r="F28785">
            <v>44075.211076388892</v>
          </cell>
          <cell r="G28785">
            <v>0</v>
          </cell>
        </row>
        <row r="28786">
          <cell r="A28786">
            <v>149564</v>
          </cell>
          <cell r="B28786">
            <v>10549</v>
          </cell>
          <cell r="C28786">
            <v>44081.112071759257</v>
          </cell>
          <cell r="D28786">
            <v>963</v>
          </cell>
          <cell r="E28786">
            <v>1200</v>
          </cell>
          <cell r="F28786">
            <v>44044.170370370368</v>
          </cell>
          <cell r="G28786">
            <v>0</v>
          </cell>
        </row>
        <row r="28787">
          <cell r="A28787">
            <v>149571</v>
          </cell>
          <cell r="B28787">
            <v>10397</v>
          </cell>
          <cell r="C28787">
            <v>44081.117650462962</v>
          </cell>
          <cell r="D28787">
            <v>11210</v>
          </cell>
          <cell r="E28787">
            <v>1200</v>
          </cell>
          <cell r="F28787">
            <v>43922.334780092591</v>
          </cell>
          <cell r="G28787">
            <v>0</v>
          </cell>
        </row>
        <row r="28788">
          <cell r="A28788">
            <v>149576</v>
          </cell>
          <cell r="B28788">
            <v>11422</v>
          </cell>
          <cell r="C28788">
            <v>44081.118101851847</v>
          </cell>
          <cell r="D28788">
            <v>2251</v>
          </cell>
          <cell r="E28788">
            <v>1200</v>
          </cell>
          <cell r="F28788">
            <v>43923.152268518519</v>
          </cell>
          <cell r="G28788">
            <v>0</v>
          </cell>
        </row>
        <row r="28789">
          <cell r="A28789">
            <v>149581</v>
          </cell>
          <cell r="B28789">
            <v>6669</v>
          </cell>
          <cell r="C28789">
            <v>44081.122870370367</v>
          </cell>
          <cell r="D28789">
            <v>6721</v>
          </cell>
          <cell r="E28789">
            <v>0</v>
          </cell>
          <cell r="F28789">
            <v>44075.447638888887</v>
          </cell>
          <cell r="G28789">
            <v>0</v>
          </cell>
        </row>
        <row r="28790">
          <cell r="A28790">
            <v>149586</v>
          </cell>
          <cell r="B28790">
            <v>13875</v>
          </cell>
          <cell r="C28790">
            <v>44081.132789351846</v>
          </cell>
          <cell r="D28790">
            <v>8508</v>
          </cell>
          <cell r="E28790">
            <v>1200</v>
          </cell>
          <cell r="F28790">
            <v>43831.426666666666</v>
          </cell>
          <cell r="G28790">
            <v>0</v>
          </cell>
        </row>
        <row r="28791">
          <cell r="A28791">
            <v>149590</v>
          </cell>
          <cell r="B28791">
            <v>2626</v>
          </cell>
          <cell r="C28791">
            <v>44081.13386574074</v>
          </cell>
          <cell r="D28791">
            <v>12187</v>
          </cell>
          <cell r="E28791">
            <v>1200</v>
          </cell>
          <cell r="F28791">
            <v>44077.792245370372</v>
          </cell>
          <cell r="G28791">
            <v>0</v>
          </cell>
        </row>
        <row r="28792">
          <cell r="A28792">
            <v>149597</v>
          </cell>
          <cell r="B28792">
            <v>3901</v>
          </cell>
          <cell r="C28792">
            <v>44081.136192129627</v>
          </cell>
          <cell r="D28792">
            <v>10526</v>
          </cell>
          <cell r="E28792">
            <v>1200</v>
          </cell>
          <cell r="F28792">
            <v>43922.45652777778</v>
          </cell>
          <cell r="G28792">
            <v>0</v>
          </cell>
        </row>
        <row r="28793">
          <cell r="A28793">
            <v>149603</v>
          </cell>
          <cell r="B28793">
            <v>5352</v>
          </cell>
          <cell r="C28793">
            <v>44081.13653935185</v>
          </cell>
          <cell r="D28793">
            <v>3813</v>
          </cell>
          <cell r="E28793">
            <v>1200</v>
          </cell>
          <cell r="F28793">
            <v>44044.288703703707</v>
          </cell>
          <cell r="G28793">
            <v>0</v>
          </cell>
        </row>
        <row r="28794">
          <cell r="A28794">
            <v>149605</v>
          </cell>
          <cell r="B28794">
            <v>8509</v>
          </cell>
          <cell r="C28794">
            <v>44081.146168981482</v>
          </cell>
          <cell r="D28794">
            <v>10328</v>
          </cell>
          <cell r="E28794">
            <v>1200</v>
          </cell>
          <cell r="F28794">
            <v>44044.242384259262</v>
          </cell>
          <cell r="G28794">
            <v>0</v>
          </cell>
        </row>
        <row r="28795">
          <cell r="A28795">
            <v>149607</v>
          </cell>
          <cell r="B28795">
            <v>3763</v>
          </cell>
          <cell r="C28795">
            <v>44081.148831018523</v>
          </cell>
          <cell r="D28795">
            <v>13110</v>
          </cell>
          <cell r="E28795">
            <v>1200</v>
          </cell>
          <cell r="F28795">
            <v>43831.863842592589</v>
          </cell>
          <cell r="G28795">
            <v>0</v>
          </cell>
        </row>
        <row r="28796">
          <cell r="A28796">
            <v>149612</v>
          </cell>
          <cell r="B28796">
            <v>8045</v>
          </cell>
          <cell r="C28796">
            <v>44081.152222222219</v>
          </cell>
          <cell r="D28796">
            <v>5849</v>
          </cell>
          <cell r="E28796">
            <v>1200</v>
          </cell>
          <cell r="F28796">
            <v>44013.745717592596</v>
          </cell>
          <cell r="G28796">
            <v>0</v>
          </cell>
        </row>
        <row r="28797">
          <cell r="A28797">
            <v>149616</v>
          </cell>
          <cell r="B28797">
            <v>4486</v>
          </cell>
          <cell r="C28797">
            <v>44081.154722222222</v>
          </cell>
          <cell r="D28797">
            <v>10080</v>
          </cell>
          <cell r="E28797">
            <v>1200</v>
          </cell>
          <cell r="F28797">
            <v>44044.264340277776</v>
          </cell>
          <cell r="G28797">
            <v>0</v>
          </cell>
        </row>
        <row r="28798">
          <cell r="A28798">
            <v>149617</v>
          </cell>
          <cell r="B28798">
            <v>8814</v>
          </cell>
          <cell r="C28798">
            <v>44081.154756944437</v>
          </cell>
          <cell r="D28798">
            <v>4674</v>
          </cell>
          <cell r="E28798">
            <v>1200</v>
          </cell>
          <cell r="F28798">
            <v>44075.012592592589</v>
          </cell>
          <cell r="G28798">
            <v>0</v>
          </cell>
        </row>
        <row r="28799">
          <cell r="A28799">
            <v>149624</v>
          </cell>
          <cell r="B28799">
            <v>13416</v>
          </cell>
          <cell r="C28799">
            <v>44081.161840277768</v>
          </cell>
          <cell r="D28799">
            <v>4120</v>
          </cell>
          <cell r="E28799">
            <v>1200</v>
          </cell>
          <cell r="F28799">
            <v>43952.016840277778</v>
          </cell>
          <cell r="G28799">
            <v>0</v>
          </cell>
        </row>
        <row r="28800">
          <cell r="A28800">
            <v>149636</v>
          </cell>
          <cell r="B28800">
            <v>3130</v>
          </cell>
          <cell r="C28800">
            <v>44081.171689814822</v>
          </cell>
          <cell r="D28800">
            <v>4674</v>
          </cell>
          <cell r="E28800">
            <v>1200</v>
          </cell>
          <cell r="F28800">
            <v>44075.012592592589</v>
          </cell>
          <cell r="G28800">
            <v>0</v>
          </cell>
        </row>
        <row r="28801">
          <cell r="A28801">
            <v>149638</v>
          </cell>
          <cell r="B28801">
            <v>5702</v>
          </cell>
          <cell r="C28801">
            <v>44081.177511574067</v>
          </cell>
          <cell r="D28801">
            <v>2338</v>
          </cell>
          <cell r="E28801">
            <v>1200</v>
          </cell>
          <cell r="F28801">
            <v>43952.015902777777</v>
          </cell>
          <cell r="G28801">
            <v>0</v>
          </cell>
        </row>
        <row r="28802">
          <cell r="A28802">
            <v>149640</v>
          </cell>
          <cell r="B28802">
            <v>9749</v>
          </cell>
          <cell r="C28802">
            <v>44081.178159722222</v>
          </cell>
          <cell r="D28802">
            <v>12160</v>
          </cell>
          <cell r="E28802">
            <v>1200</v>
          </cell>
          <cell r="F28802">
            <v>43891.025983796295</v>
          </cell>
          <cell r="G28802">
            <v>0</v>
          </cell>
        </row>
        <row r="28803">
          <cell r="A28803">
            <v>149651</v>
          </cell>
          <cell r="B28803">
            <v>10260</v>
          </cell>
          <cell r="C28803">
            <v>44081.181516203702</v>
          </cell>
          <cell r="D28803">
            <v>5849</v>
          </cell>
          <cell r="E28803">
            <v>1200</v>
          </cell>
          <cell r="F28803">
            <v>44013.745717592596</v>
          </cell>
          <cell r="G28803">
            <v>0</v>
          </cell>
        </row>
        <row r="28804">
          <cell r="A28804">
            <v>149663</v>
          </cell>
          <cell r="B28804">
            <v>13930</v>
          </cell>
          <cell r="C28804">
            <v>44081.18545138889</v>
          </cell>
          <cell r="D28804">
            <v>10807</v>
          </cell>
          <cell r="E28804">
            <v>960</v>
          </cell>
          <cell r="F28804">
            <v>43953.841516203705</v>
          </cell>
          <cell r="G28804">
            <v>0</v>
          </cell>
        </row>
        <row r="28805">
          <cell r="A28805">
            <v>149668</v>
          </cell>
          <cell r="B28805">
            <v>1338</v>
          </cell>
          <cell r="C28805">
            <v>44081.188287037039</v>
          </cell>
          <cell r="D28805">
            <v>104</v>
          </cell>
          <cell r="E28805">
            <v>0</v>
          </cell>
          <cell r="F28805">
            <v>44013.286412037036</v>
          </cell>
          <cell r="G28805">
            <v>0</v>
          </cell>
        </row>
        <row r="28806">
          <cell r="A28806">
            <v>149674</v>
          </cell>
          <cell r="B28806">
            <v>11914</v>
          </cell>
          <cell r="C28806">
            <v>44081.189305555563</v>
          </cell>
          <cell r="D28806">
            <v>11210</v>
          </cell>
          <cell r="E28806">
            <v>1200</v>
          </cell>
          <cell r="F28806">
            <v>43922.334780092591</v>
          </cell>
          <cell r="G28806">
            <v>0</v>
          </cell>
        </row>
        <row r="28807">
          <cell r="A28807">
            <v>149676</v>
          </cell>
          <cell r="B28807">
            <v>11756</v>
          </cell>
          <cell r="C28807">
            <v>44081.189386574071</v>
          </cell>
          <cell r="D28807">
            <v>13184</v>
          </cell>
          <cell r="E28807">
            <v>0</v>
          </cell>
          <cell r="F28807">
            <v>43832.858287037037</v>
          </cell>
          <cell r="G28807">
            <v>0</v>
          </cell>
        </row>
        <row r="28808">
          <cell r="A28808">
            <v>149679</v>
          </cell>
          <cell r="B28808">
            <v>3551</v>
          </cell>
          <cell r="C28808">
            <v>44081.200798611113</v>
          </cell>
          <cell r="D28808">
            <v>104</v>
          </cell>
          <cell r="E28808">
            <v>1200</v>
          </cell>
          <cell r="F28808">
            <v>44013.286412037036</v>
          </cell>
          <cell r="G28808">
            <v>0</v>
          </cell>
        </row>
        <row r="28809">
          <cell r="A28809">
            <v>149684</v>
          </cell>
          <cell r="B28809">
            <v>2462</v>
          </cell>
          <cell r="C28809">
            <v>44081.204097222217</v>
          </cell>
          <cell r="D28809">
            <v>13110</v>
          </cell>
          <cell r="E28809">
            <v>1200</v>
          </cell>
          <cell r="F28809">
            <v>43831.863842592589</v>
          </cell>
          <cell r="G28809">
            <v>0</v>
          </cell>
        </row>
        <row r="28810">
          <cell r="A28810">
            <v>149687</v>
          </cell>
          <cell r="B28810">
            <v>5530</v>
          </cell>
          <cell r="C28810">
            <v>44081.205706018518</v>
          </cell>
          <cell r="D28810">
            <v>13813</v>
          </cell>
          <cell r="E28810">
            <v>1200</v>
          </cell>
          <cell r="F28810">
            <v>43923.310972222222</v>
          </cell>
          <cell r="G28810">
            <v>0</v>
          </cell>
        </row>
        <row r="28811">
          <cell r="A28811">
            <v>149689</v>
          </cell>
          <cell r="B28811">
            <v>11908</v>
          </cell>
          <cell r="C28811">
            <v>44081.206446759257</v>
          </cell>
          <cell r="D28811">
            <v>5927</v>
          </cell>
          <cell r="E28811">
            <v>1200</v>
          </cell>
          <cell r="F28811">
            <v>43862.03502314815</v>
          </cell>
          <cell r="G28811">
            <v>0</v>
          </cell>
        </row>
        <row r="28812">
          <cell r="A28812">
            <v>149696</v>
          </cell>
          <cell r="B28812">
            <v>7816</v>
          </cell>
          <cell r="C28812">
            <v>44081.210833333331</v>
          </cell>
          <cell r="D28812">
            <v>5193</v>
          </cell>
          <cell r="E28812">
            <v>1200</v>
          </cell>
          <cell r="F28812">
            <v>44013.102743055555</v>
          </cell>
          <cell r="G28812">
            <v>0</v>
          </cell>
        </row>
        <row r="28813">
          <cell r="A28813">
            <v>149700</v>
          </cell>
          <cell r="B28813">
            <v>6878</v>
          </cell>
          <cell r="C28813">
            <v>44081.212395833332</v>
          </cell>
          <cell r="D28813">
            <v>2405</v>
          </cell>
          <cell r="E28813">
            <v>1200</v>
          </cell>
          <cell r="F28813">
            <v>43891.569097222222</v>
          </cell>
          <cell r="G28813">
            <v>0</v>
          </cell>
        </row>
        <row r="28814">
          <cell r="A28814">
            <v>149703</v>
          </cell>
          <cell r="B28814">
            <v>11410</v>
          </cell>
          <cell r="C28814">
            <v>44081.212453703702</v>
          </cell>
          <cell r="D28814">
            <v>10755</v>
          </cell>
          <cell r="E28814">
            <v>960</v>
          </cell>
          <cell r="F28814">
            <v>44075.211076388892</v>
          </cell>
          <cell r="G28814">
            <v>0</v>
          </cell>
        </row>
        <row r="28815">
          <cell r="A28815">
            <v>149709</v>
          </cell>
          <cell r="B28815">
            <v>5530</v>
          </cell>
          <cell r="C28815">
            <v>44081.214467592603</v>
          </cell>
          <cell r="D28815">
            <v>8508</v>
          </cell>
          <cell r="E28815">
            <v>1200</v>
          </cell>
          <cell r="F28815">
            <v>43831.426666666666</v>
          </cell>
          <cell r="G28815">
            <v>0</v>
          </cell>
        </row>
        <row r="28816">
          <cell r="A28816">
            <v>149712</v>
          </cell>
          <cell r="B28816">
            <v>3763</v>
          </cell>
          <cell r="C28816">
            <v>44081.214745370373</v>
          </cell>
          <cell r="D28816">
            <v>4674</v>
          </cell>
          <cell r="E28816">
            <v>960</v>
          </cell>
          <cell r="F28816">
            <v>44075.012592592589</v>
          </cell>
          <cell r="G28816">
            <v>0</v>
          </cell>
        </row>
        <row r="28817">
          <cell r="A28817">
            <v>149717</v>
          </cell>
          <cell r="B28817">
            <v>8061</v>
          </cell>
          <cell r="C28817">
            <v>44081.215381944443</v>
          </cell>
          <cell r="D28817">
            <v>5204</v>
          </cell>
          <cell r="E28817">
            <v>1200</v>
          </cell>
          <cell r="F28817">
            <v>43922.600034722222</v>
          </cell>
          <cell r="G28817">
            <v>0</v>
          </cell>
        </row>
        <row r="28818">
          <cell r="A28818">
            <v>149722</v>
          </cell>
          <cell r="B28818">
            <v>8628</v>
          </cell>
          <cell r="C28818">
            <v>44081.218761574077</v>
          </cell>
          <cell r="D28818">
            <v>6721</v>
          </cell>
          <cell r="E28818">
            <v>1200</v>
          </cell>
          <cell r="F28818">
            <v>44075.447638888887</v>
          </cell>
          <cell r="G28818">
            <v>0</v>
          </cell>
        </row>
        <row r="28819">
          <cell r="A28819">
            <v>149726</v>
          </cell>
          <cell r="B28819">
            <v>736</v>
          </cell>
          <cell r="C28819">
            <v>44081.224143518521</v>
          </cell>
          <cell r="D28819">
            <v>6844</v>
          </cell>
          <cell r="E28819">
            <v>1200</v>
          </cell>
          <cell r="F28819">
            <v>43891.224456018521</v>
          </cell>
          <cell r="G28819">
            <v>0</v>
          </cell>
        </row>
        <row r="28820">
          <cell r="A28820">
            <v>149731</v>
          </cell>
          <cell r="B28820">
            <v>10580</v>
          </cell>
          <cell r="C28820">
            <v>44081.232025462959</v>
          </cell>
          <cell r="D28820">
            <v>3528</v>
          </cell>
          <cell r="E28820">
            <v>1200</v>
          </cell>
          <cell r="F28820">
            <v>43832.253541666665</v>
          </cell>
          <cell r="G28820">
            <v>0</v>
          </cell>
        </row>
        <row r="28821">
          <cell r="A28821">
            <v>149736</v>
          </cell>
          <cell r="B28821">
            <v>10871</v>
          </cell>
          <cell r="C28821">
            <v>44081.232893518521</v>
          </cell>
          <cell r="D28821">
            <v>7629</v>
          </cell>
          <cell r="E28821">
            <v>0</v>
          </cell>
          <cell r="F28821">
            <v>43986.256631944445</v>
          </cell>
          <cell r="G28821">
            <v>0</v>
          </cell>
        </row>
        <row r="28822">
          <cell r="A28822">
            <v>149743</v>
          </cell>
          <cell r="B28822">
            <v>11422</v>
          </cell>
          <cell r="C28822">
            <v>44081.235543981478</v>
          </cell>
          <cell r="D28822">
            <v>2405</v>
          </cell>
          <cell r="E28822">
            <v>1200</v>
          </cell>
          <cell r="F28822">
            <v>43891.569097222222</v>
          </cell>
          <cell r="G28822">
            <v>0</v>
          </cell>
        </row>
        <row r="28823">
          <cell r="A28823">
            <v>149744</v>
          </cell>
          <cell r="B28823">
            <v>10011</v>
          </cell>
          <cell r="C28823">
            <v>44081.237280092602</v>
          </cell>
          <cell r="D28823">
            <v>2387</v>
          </cell>
          <cell r="E28823">
            <v>1200</v>
          </cell>
          <cell r="F28823">
            <v>43836.127511574072</v>
          </cell>
          <cell r="G28823">
            <v>0</v>
          </cell>
        </row>
        <row r="28824">
          <cell r="A28824">
            <v>149751</v>
          </cell>
          <cell r="B28824">
            <v>4090</v>
          </cell>
          <cell r="C28824">
            <v>44081.243842592587</v>
          </cell>
          <cell r="D28824">
            <v>13853</v>
          </cell>
          <cell r="E28824">
            <v>1200</v>
          </cell>
          <cell r="F28824">
            <v>44075.264965277776</v>
          </cell>
          <cell r="G28824">
            <v>0</v>
          </cell>
        </row>
        <row r="28825">
          <cell r="A28825">
            <v>149757</v>
          </cell>
          <cell r="B28825">
            <v>11484</v>
          </cell>
          <cell r="C28825">
            <v>44081.245451388888</v>
          </cell>
          <cell r="D28825">
            <v>3813</v>
          </cell>
          <cell r="E28825">
            <v>1200</v>
          </cell>
          <cell r="F28825">
            <v>44044.288703703707</v>
          </cell>
          <cell r="G28825">
            <v>0</v>
          </cell>
        </row>
        <row r="28826">
          <cell r="A28826">
            <v>149759</v>
          </cell>
          <cell r="B28826">
            <v>8400</v>
          </cell>
          <cell r="C28826">
            <v>44081.249641203707</v>
          </cell>
          <cell r="D28826">
            <v>5355</v>
          </cell>
          <cell r="E28826">
            <v>1200</v>
          </cell>
          <cell r="F28826">
            <v>43985.126192129632</v>
          </cell>
          <cell r="G28826">
            <v>0</v>
          </cell>
        </row>
        <row r="28827">
          <cell r="A28827">
            <v>149763</v>
          </cell>
          <cell r="B28827">
            <v>2546</v>
          </cell>
          <cell r="C28827">
            <v>44081.250069444453</v>
          </cell>
          <cell r="D28827">
            <v>7850</v>
          </cell>
          <cell r="E28827">
            <v>1200</v>
          </cell>
          <cell r="F28827">
            <v>44076.31013888889</v>
          </cell>
          <cell r="G28827">
            <v>0</v>
          </cell>
        </row>
        <row r="28828">
          <cell r="A28828">
            <v>149768</v>
          </cell>
          <cell r="B28828">
            <v>1201</v>
          </cell>
          <cell r="C28828">
            <v>44081.25204861111</v>
          </cell>
          <cell r="D28828">
            <v>11835</v>
          </cell>
          <cell r="E28828">
            <v>1200</v>
          </cell>
          <cell r="F28828">
            <v>43922.844085648147</v>
          </cell>
          <cell r="G28828">
            <v>0</v>
          </cell>
        </row>
        <row r="28829">
          <cell r="A28829">
            <v>149774</v>
          </cell>
          <cell r="B28829">
            <v>6673</v>
          </cell>
          <cell r="C28829">
            <v>44081.263969907413</v>
          </cell>
          <cell r="D28829">
            <v>1329</v>
          </cell>
          <cell r="E28829">
            <v>1200</v>
          </cell>
          <cell r="F28829">
            <v>44075.264363425929</v>
          </cell>
          <cell r="G28829">
            <v>0</v>
          </cell>
        </row>
        <row r="28830">
          <cell r="A28830">
            <v>149781</v>
          </cell>
          <cell r="B28830">
            <v>5282</v>
          </cell>
          <cell r="C28830">
            <v>44081.271539351852</v>
          </cell>
          <cell r="D28830">
            <v>13033</v>
          </cell>
          <cell r="E28830">
            <v>1200</v>
          </cell>
          <cell r="F28830">
            <v>44075.387592592589</v>
          </cell>
          <cell r="G28830">
            <v>0</v>
          </cell>
        </row>
        <row r="28831">
          <cell r="A28831">
            <v>149785</v>
          </cell>
          <cell r="B28831">
            <v>6879</v>
          </cell>
          <cell r="C28831">
            <v>44081.272060185183</v>
          </cell>
          <cell r="D28831">
            <v>8064</v>
          </cell>
          <cell r="E28831">
            <v>1200</v>
          </cell>
          <cell r="F28831">
            <v>43832.876203703701</v>
          </cell>
          <cell r="G28831">
            <v>0</v>
          </cell>
        </row>
        <row r="28832">
          <cell r="A28832">
            <v>149792</v>
          </cell>
          <cell r="B28832">
            <v>2004</v>
          </cell>
          <cell r="C28832">
            <v>44081.273148148153</v>
          </cell>
          <cell r="D28832">
            <v>4236</v>
          </cell>
          <cell r="E28832">
            <v>1200</v>
          </cell>
          <cell r="F28832">
            <v>44013.682164351849</v>
          </cell>
          <cell r="G28832">
            <v>0</v>
          </cell>
        </row>
        <row r="28833">
          <cell r="A28833">
            <v>149795</v>
          </cell>
          <cell r="B28833">
            <v>10115</v>
          </cell>
          <cell r="C28833">
            <v>44081.276099537034</v>
          </cell>
          <cell r="D28833">
            <v>9309</v>
          </cell>
          <cell r="E28833">
            <v>1200</v>
          </cell>
          <cell r="F28833">
            <v>43862.647430555553</v>
          </cell>
          <cell r="G28833">
            <v>0</v>
          </cell>
        </row>
        <row r="28834">
          <cell r="A28834">
            <v>149798</v>
          </cell>
          <cell r="B28834">
            <v>13677</v>
          </cell>
          <cell r="C28834">
            <v>44081.281087962961</v>
          </cell>
          <cell r="D28834">
            <v>6210</v>
          </cell>
          <cell r="E28834">
            <v>1200</v>
          </cell>
          <cell r="F28834">
            <v>43922.62840277778</v>
          </cell>
          <cell r="G28834">
            <v>0</v>
          </cell>
        </row>
        <row r="28835">
          <cell r="A28835">
            <v>149802</v>
          </cell>
          <cell r="B28835">
            <v>10580</v>
          </cell>
          <cell r="C28835">
            <v>44081.288518518522</v>
          </cell>
          <cell r="D28835">
            <v>3085</v>
          </cell>
          <cell r="E28835">
            <v>960</v>
          </cell>
          <cell r="F28835">
            <v>43984.614733796298</v>
          </cell>
          <cell r="G28835">
            <v>0</v>
          </cell>
        </row>
        <row r="28836">
          <cell r="A28836">
            <v>149806</v>
          </cell>
          <cell r="B28836">
            <v>10260</v>
          </cell>
          <cell r="C28836">
            <v>44081.2887962963</v>
          </cell>
          <cell r="D28836">
            <v>2167</v>
          </cell>
          <cell r="E28836">
            <v>1200</v>
          </cell>
          <cell r="F28836">
            <v>43983.320763888885</v>
          </cell>
          <cell r="G28836">
            <v>0</v>
          </cell>
        </row>
        <row r="28837">
          <cell r="A28837">
            <v>149810</v>
          </cell>
          <cell r="B28837">
            <v>12655</v>
          </cell>
          <cell r="C28837">
            <v>44081.288958333331</v>
          </cell>
          <cell r="D28837">
            <v>3506</v>
          </cell>
          <cell r="E28837">
            <v>1200</v>
          </cell>
          <cell r="F28837">
            <v>44044.029652777775</v>
          </cell>
          <cell r="G28837">
            <v>0</v>
          </cell>
        </row>
        <row r="28838">
          <cell r="A28838">
            <v>149814</v>
          </cell>
          <cell r="B28838">
            <v>11318</v>
          </cell>
          <cell r="C28838">
            <v>44081.294409722221</v>
          </cell>
          <cell r="D28838">
            <v>13813</v>
          </cell>
          <cell r="E28838">
            <v>1200</v>
          </cell>
          <cell r="F28838">
            <v>43923.310972222222</v>
          </cell>
          <cell r="G28838">
            <v>0</v>
          </cell>
        </row>
        <row r="28839">
          <cell r="A28839">
            <v>149819</v>
          </cell>
          <cell r="B28839">
            <v>10924</v>
          </cell>
          <cell r="C28839">
            <v>44081.297361111108</v>
          </cell>
          <cell r="D28839">
            <v>9193</v>
          </cell>
          <cell r="E28839">
            <v>1200</v>
          </cell>
          <cell r="F28839">
            <v>43922.429456018515</v>
          </cell>
          <cell r="G28839">
            <v>0</v>
          </cell>
        </row>
        <row r="28840">
          <cell r="A28840">
            <v>149824</v>
          </cell>
          <cell r="B28840">
            <v>10155</v>
          </cell>
          <cell r="C28840">
            <v>44081.297638888893</v>
          </cell>
          <cell r="D28840">
            <v>4674</v>
          </cell>
          <cell r="E28840">
            <v>1200</v>
          </cell>
          <cell r="F28840">
            <v>44075.012592592589</v>
          </cell>
          <cell r="G28840">
            <v>0</v>
          </cell>
        </row>
        <row r="28841">
          <cell r="A28841">
            <v>149834</v>
          </cell>
          <cell r="B28841">
            <v>11167</v>
          </cell>
          <cell r="C28841">
            <v>44081.315972222219</v>
          </cell>
          <cell r="D28841">
            <v>4797</v>
          </cell>
          <cell r="E28841">
            <v>1200</v>
          </cell>
          <cell r="F28841">
            <v>44075.110925925925</v>
          </cell>
          <cell r="G28841">
            <v>0</v>
          </cell>
        </row>
        <row r="28842">
          <cell r="A28842">
            <v>149836</v>
          </cell>
          <cell r="B28842">
            <v>9700</v>
          </cell>
          <cell r="C28842">
            <v>44081.318703703713</v>
          </cell>
          <cell r="D28842">
            <v>2283</v>
          </cell>
          <cell r="E28842">
            <v>1200</v>
          </cell>
          <cell r="F28842">
            <v>43834.745717592596</v>
          </cell>
          <cell r="G28842">
            <v>0</v>
          </cell>
        </row>
        <row r="28843">
          <cell r="A28843">
            <v>149844</v>
          </cell>
          <cell r="B28843">
            <v>13532</v>
          </cell>
          <cell r="C28843">
            <v>44081.335717592592</v>
          </cell>
          <cell r="D28843">
            <v>4972</v>
          </cell>
          <cell r="E28843">
            <v>1200</v>
          </cell>
          <cell r="F28843">
            <v>43952.029305555552</v>
          </cell>
          <cell r="G28843">
            <v>0</v>
          </cell>
        </row>
        <row r="28844">
          <cell r="A28844">
            <v>149850</v>
          </cell>
          <cell r="B28844">
            <v>10160</v>
          </cell>
          <cell r="C28844">
            <v>44081.336527777778</v>
          </cell>
          <cell r="D28844">
            <v>9309</v>
          </cell>
          <cell r="E28844">
            <v>1200</v>
          </cell>
          <cell r="F28844">
            <v>43862.647430555553</v>
          </cell>
          <cell r="G28844">
            <v>0</v>
          </cell>
        </row>
        <row r="28845">
          <cell r="A28845">
            <v>149852</v>
          </cell>
          <cell r="B28845">
            <v>10930</v>
          </cell>
          <cell r="C28845">
            <v>44081.344375000001</v>
          </cell>
          <cell r="D28845">
            <v>5355</v>
          </cell>
          <cell r="E28845">
            <v>1200</v>
          </cell>
          <cell r="F28845">
            <v>43985.126192129632</v>
          </cell>
          <cell r="G28845">
            <v>0</v>
          </cell>
        </row>
        <row r="28846">
          <cell r="A28846">
            <v>149856</v>
          </cell>
          <cell r="B28846">
            <v>116</v>
          </cell>
          <cell r="C28846">
            <v>44081.351319444453</v>
          </cell>
          <cell r="D28846">
            <v>13690</v>
          </cell>
          <cell r="E28846">
            <v>1200</v>
          </cell>
          <cell r="F28846">
            <v>44044.347037037034</v>
          </cell>
          <cell r="G28846">
            <v>0</v>
          </cell>
        </row>
        <row r="28847">
          <cell r="A28847">
            <v>149858</v>
          </cell>
          <cell r="B28847">
            <v>5286</v>
          </cell>
          <cell r="C28847">
            <v>44081.358055555553</v>
          </cell>
          <cell r="D28847">
            <v>704</v>
          </cell>
          <cell r="E28847">
            <v>1200</v>
          </cell>
          <cell r="F28847">
            <v>44075.203321759262</v>
          </cell>
          <cell r="G28847">
            <v>0</v>
          </cell>
        </row>
        <row r="28848">
          <cell r="A28848">
            <v>149859</v>
          </cell>
          <cell r="B28848">
            <v>5332</v>
          </cell>
          <cell r="C28848">
            <v>44081.36178240741</v>
          </cell>
          <cell r="D28848">
            <v>13817</v>
          </cell>
          <cell r="E28848">
            <v>1200</v>
          </cell>
          <cell r="F28848">
            <v>43891.131111111114</v>
          </cell>
          <cell r="G28848">
            <v>0</v>
          </cell>
        </row>
        <row r="28849">
          <cell r="A28849">
            <v>149865</v>
          </cell>
          <cell r="B28849">
            <v>11914</v>
          </cell>
          <cell r="C28849">
            <v>44081.362962962958</v>
          </cell>
          <cell r="D28849">
            <v>5612</v>
          </cell>
          <cell r="E28849">
            <v>1200</v>
          </cell>
          <cell r="F28849">
            <v>43891.11309027778</v>
          </cell>
          <cell r="G28849">
            <v>0</v>
          </cell>
        </row>
        <row r="28850">
          <cell r="A28850">
            <v>149874</v>
          </cell>
          <cell r="B28850">
            <v>12138</v>
          </cell>
          <cell r="C28850">
            <v>44081.370208333326</v>
          </cell>
          <cell r="D28850">
            <v>2807</v>
          </cell>
          <cell r="E28850">
            <v>1200</v>
          </cell>
          <cell r="F28850">
            <v>44044.635451388887</v>
          </cell>
          <cell r="G28850">
            <v>0</v>
          </cell>
        </row>
        <row r="28851">
          <cell r="A28851">
            <v>149882</v>
          </cell>
          <cell r="B28851">
            <v>9115</v>
          </cell>
          <cell r="C28851">
            <v>44081.377337962957</v>
          </cell>
          <cell r="D28851">
            <v>6721</v>
          </cell>
          <cell r="E28851">
            <v>1200</v>
          </cell>
          <cell r="F28851">
            <v>44075.447638888887</v>
          </cell>
          <cell r="G28851">
            <v>0</v>
          </cell>
        </row>
        <row r="28852">
          <cell r="A28852">
            <v>149894</v>
          </cell>
          <cell r="B28852">
            <v>828</v>
          </cell>
          <cell r="C28852">
            <v>44081.381192129629</v>
          </cell>
          <cell r="D28852">
            <v>11329</v>
          </cell>
          <cell r="E28852">
            <v>1200</v>
          </cell>
          <cell r="F28852">
            <v>43983.596550925926</v>
          </cell>
          <cell r="G28852">
            <v>0</v>
          </cell>
        </row>
        <row r="28853">
          <cell r="A28853">
            <v>149897</v>
          </cell>
          <cell r="B28853">
            <v>12895</v>
          </cell>
          <cell r="C28853">
            <v>44081.383055555547</v>
          </cell>
          <cell r="D28853">
            <v>13817</v>
          </cell>
          <cell r="E28853">
            <v>960</v>
          </cell>
          <cell r="F28853">
            <v>43891.131111111114</v>
          </cell>
          <cell r="G28853">
            <v>0</v>
          </cell>
        </row>
        <row r="28854">
          <cell r="A28854">
            <v>149901</v>
          </cell>
          <cell r="B28854">
            <v>13626</v>
          </cell>
          <cell r="C28854">
            <v>44081.386770833327</v>
          </cell>
          <cell r="D28854">
            <v>6470</v>
          </cell>
          <cell r="E28854">
            <v>1200</v>
          </cell>
          <cell r="F28854">
            <v>44075.470451388886</v>
          </cell>
          <cell r="G28854">
            <v>0</v>
          </cell>
        </row>
        <row r="28855">
          <cell r="A28855">
            <v>149909</v>
          </cell>
          <cell r="B28855">
            <v>4090</v>
          </cell>
          <cell r="C28855">
            <v>44081.387604166674</v>
          </cell>
          <cell r="D28855">
            <v>4758</v>
          </cell>
          <cell r="E28855">
            <v>1200</v>
          </cell>
          <cell r="F28855">
            <v>43838.476377314815</v>
          </cell>
          <cell r="G28855">
            <v>0</v>
          </cell>
        </row>
        <row r="28856">
          <cell r="A28856">
            <v>149912</v>
          </cell>
          <cell r="B28856">
            <v>5282</v>
          </cell>
          <cell r="C28856">
            <v>44081.389050925929</v>
          </cell>
          <cell r="D28856">
            <v>6353</v>
          </cell>
          <cell r="E28856">
            <v>1200</v>
          </cell>
          <cell r="F28856">
            <v>43891.160011574073</v>
          </cell>
          <cell r="G28856">
            <v>0</v>
          </cell>
        </row>
        <row r="28857">
          <cell r="A28857">
            <v>149914</v>
          </cell>
          <cell r="B28857">
            <v>116</v>
          </cell>
          <cell r="C28857">
            <v>44081.391122685192</v>
          </cell>
          <cell r="D28857">
            <v>3788</v>
          </cell>
          <cell r="E28857">
            <v>1200</v>
          </cell>
          <cell r="F28857">
            <v>44075.480567129627</v>
          </cell>
          <cell r="G28857">
            <v>0</v>
          </cell>
        </row>
        <row r="28858">
          <cell r="A28858">
            <v>149918</v>
          </cell>
          <cell r="B28858">
            <v>6581</v>
          </cell>
          <cell r="C28858">
            <v>44081.392708333333</v>
          </cell>
          <cell r="D28858">
            <v>9193</v>
          </cell>
          <cell r="E28858">
            <v>1200</v>
          </cell>
          <cell r="F28858">
            <v>43922.429456018515</v>
          </cell>
          <cell r="G28858">
            <v>0</v>
          </cell>
        </row>
        <row r="28859">
          <cell r="A28859">
            <v>149930</v>
          </cell>
          <cell r="B28859">
            <v>12154</v>
          </cell>
          <cell r="C28859">
            <v>44081.403275462973</v>
          </cell>
          <cell r="D28859">
            <v>4283</v>
          </cell>
          <cell r="E28859">
            <v>1200</v>
          </cell>
          <cell r="F28859">
            <v>43983.649594907409</v>
          </cell>
          <cell r="G28859">
            <v>0</v>
          </cell>
        </row>
        <row r="28860">
          <cell r="A28860">
            <v>149935</v>
          </cell>
          <cell r="B28860">
            <v>3484</v>
          </cell>
          <cell r="C28860">
            <v>44081.405648148153</v>
          </cell>
          <cell r="D28860">
            <v>10192</v>
          </cell>
          <cell r="E28860">
            <v>1200</v>
          </cell>
          <cell r="F28860">
            <v>44013.023599537039</v>
          </cell>
          <cell r="G28860">
            <v>0</v>
          </cell>
        </row>
        <row r="28861">
          <cell r="A28861">
            <v>149939</v>
          </cell>
          <cell r="B28861">
            <v>4183</v>
          </cell>
          <cell r="C28861">
            <v>44081.40625</v>
          </cell>
          <cell r="D28861">
            <v>1737</v>
          </cell>
          <cell r="E28861">
            <v>1200</v>
          </cell>
          <cell r="F28861">
            <v>43923.047071759262</v>
          </cell>
          <cell r="G28861">
            <v>0</v>
          </cell>
        </row>
        <row r="28862">
          <cell r="A28862">
            <v>149945</v>
          </cell>
          <cell r="B28862">
            <v>11944</v>
          </cell>
          <cell r="C28862">
            <v>44081.408101851863</v>
          </cell>
          <cell r="D28862">
            <v>4674</v>
          </cell>
          <cell r="E28862">
            <v>1200</v>
          </cell>
          <cell r="F28862">
            <v>44075.012592592589</v>
          </cell>
          <cell r="G28862">
            <v>0</v>
          </cell>
        </row>
        <row r="28863">
          <cell r="A28863">
            <v>149949</v>
          </cell>
          <cell r="B28863">
            <v>6328</v>
          </cell>
          <cell r="C28863">
            <v>44081.40824074074</v>
          </cell>
          <cell r="D28863">
            <v>11791</v>
          </cell>
          <cell r="E28863">
            <v>1200</v>
          </cell>
          <cell r="F28863">
            <v>43863.376111111109</v>
          </cell>
          <cell r="G28863">
            <v>0</v>
          </cell>
        </row>
        <row r="28864">
          <cell r="A28864">
            <v>149952</v>
          </cell>
          <cell r="B28864">
            <v>13754</v>
          </cell>
          <cell r="C28864">
            <v>44081.40824074074</v>
          </cell>
          <cell r="D28864">
            <v>8436</v>
          </cell>
          <cell r="E28864">
            <v>1200</v>
          </cell>
          <cell r="F28864">
            <v>43862.029675925929</v>
          </cell>
          <cell r="G28864">
            <v>0</v>
          </cell>
        </row>
        <row r="28865">
          <cell r="A28865">
            <v>149958</v>
          </cell>
          <cell r="B28865">
            <v>7206</v>
          </cell>
          <cell r="C28865">
            <v>44081.41207175926</v>
          </cell>
          <cell r="D28865">
            <v>6470</v>
          </cell>
          <cell r="E28865">
            <v>1200</v>
          </cell>
          <cell r="F28865">
            <v>44075.470451388886</v>
          </cell>
          <cell r="G28865">
            <v>0</v>
          </cell>
        </row>
        <row r="28866">
          <cell r="A28866">
            <v>149969</v>
          </cell>
          <cell r="B28866">
            <v>9165</v>
          </cell>
          <cell r="C28866">
            <v>44081.41609953704</v>
          </cell>
          <cell r="D28866">
            <v>6403</v>
          </cell>
          <cell r="E28866">
            <v>1200</v>
          </cell>
          <cell r="F28866">
            <v>43922.923217592594</v>
          </cell>
          <cell r="G28866">
            <v>0</v>
          </cell>
        </row>
        <row r="28867">
          <cell r="A28867">
            <v>149976</v>
          </cell>
          <cell r="B28867">
            <v>2618</v>
          </cell>
          <cell r="C28867">
            <v>44081.417812500003</v>
          </cell>
          <cell r="D28867">
            <v>5893</v>
          </cell>
          <cell r="E28867">
            <v>1200</v>
          </cell>
          <cell r="F28867">
            <v>44075.811689814815</v>
          </cell>
          <cell r="G28867">
            <v>0</v>
          </cell>
        </row>
        <row r="28868">
          <cell r="A28868">
            <v>149985</v>
          </cell>
          <cell r="B28868">
            <v>5935</v>
          </cell>
          <cell r="C28868">
            <v>44081.420266203713</v>
          </cell>
          <cell r="D28868">
            <v>2096</v>
          </cell>
          <cell r="E28868">
            <v>1200</v>
          </cell>
          <cell r="F28868">
            <v>44044.189236111109</v>
          </cell>
          <cell r="G28868">
            <v>0</v>
          </cell>
        </row>
        <row r="28869">
          <cell r="A28869">
            <v>149989</v>
          </cell>
          <cell r="B28869">
            <v>9547</v>
          </cell>
          <cell r="C28869">
            <v>44081.421979166669</v>
          </cell>
          <cell r="D28869">
            <v>9608</v>
          </cell>
          <cell r="E28869">
            <v>1200</v>
          </cell>
          <cell r="F28869">
            <v>44076.014999999999</v>
          </cell>
          <cell r="G28869">
            <v>0</v>
          </cell>
        </row>
        <row r="28870">
          <cell r="A28870">
            <v>149992</v>
          </cell>
          <cell r="B28870">
            <v>7778</v>
          </cell>
          <cell r="C28870">
            <v>44081.422256944446</v>
          </cell>
          <cell r="D28870">
            <v>2688</v>
          </cell>
          <cell r="E28870">
            <v>1200</v>
          </cell>
          <cell r="F28870">
            <v>44015.97284722222</v>
          </cell>
          <cell r="G28870">
            <v>0</v>
          </cell>
        </row>
        <row r="28871">
          <cell r="A28871">
            <v>149994</v>
          </cell>
          <cell r="B28871">
            <v>6709</v>
          </cell>
          <cell r="C28871">
            <v>44081.423449074071</v>
          </cell>
          <cell r="D28871">
            <v>2167</v>
          </cell>
          <cell r="E28871">
            <v>1200</v>
          </cell>
          <cell r="F28871">
            <v>43983.320763888885</v>
          </cell>
          <cell r="G28871">
            <v>0</v>
          </cell>
        </row>
        <row r="28872">
          <cell r="A28872">
            <v>149999</v>
          </cell>
          <cell r="B28872">
            <v>2626</v>
          </cell>
          <cell r="C28872">
            <v>44081.43378472222</v>
          </cell>
          <cell r="D28872">
            <v>4946</v>
          </cell>
          <cell r="E28872">
            <v>1200</v>
          </cell>
          <cell r="F28872">
            <v>44013.952685185184</v>
          </cell>
          <cell r="G28872">
            <v>0</v>
          </cell>
        </row>
        <row r="28873">
          <cell r="A28873">
            <v>150003</v>
          </cell>
          <cell r="B28873">
            <v>4254</v>
          </cell>
          <cell r="C28873">
            <v>44081.435555555552</v>
          </cell>
          <cell r="D28873">
            <v>8436</v>
          </cell>
          <cell r="E28873">
            <v>960</v>
          </cell>
          <cell r="F28873">
            <v>43862.029675925929</v>
          </cell>
          <cell r="G28873">
            <v>0</v>
          </cell>
        </row>
        <row r="28874">
          <cell r="A28874">
            <v>150007</v>
          </cell>
          <cell r="B28874">
            <v>5046</v>
          </cell>
          <cell r="C28874">
            <v>44081.437013888892</v>
          </cell>
          <cell r="D28874">
            <v>3813</v>
          </cell>
          <cell r="E28874">
            <v>1200</v>
          </cell>
          <cell r="F28874">
            <v>44044.288703703707</v>
          </cell>
          <cell r="G28874">
            <v>0</v>
          </cell>
        </row>
        <row r="28875">
          <cell r="A28875">
            <v>150012</v>
          </cell>
          <cell r="B28875">
            <v>2683</v>
          </cell>
          <cell r="C28875">
            <v>44081.437962962962</v>
          </cell>
          <cell r="D28875">
            <v>1834</v>
          </cell>
          <cell r="E28875">
            <v>1200</v>
          </cell>
          <cell r="F28875">
            <v>44045.603078703702</v>
          </cell>
          <cell r="G28875">
            <v>0</v>
          </cell>
        </row>
        <row r="28876">
          <cell r="A28876">
            <v>150013</v>
          </cell>
          <cell r="B28876">
            <v>12655</v>
          </cell>
          <cell r="C28876">
            <v>44081.439212962963</v>
          </cell>
          <cell r="D28876">
            <v>9193</v>
          </cell>
          <cell r="E28876">
            <v>1200</v>
          </cell>
          <cell r="F28876">
            <v>43922.429456018515</v>
          </cell>
          <cell r="G28876">
            <v>0</v>
          </cell>
        </row>
        <row r="28877">
          <cell r="A28877">
            <v>150019</v>
          </cell>
          <cell r="B28877">
            <v>207</v>
          </cell>
          <cell r="C28877">
            <v>44081.440879629627</v>
          </cell>
          <cell r="D28877">
            <v>8064</v>
          </cell>
          <cell r="E28877">
            <v>1200</v>
          </cell>
          <cell r="F28877">
            <v>43832.876203703701</v>
          </cell>
          <cell r="G28877">
            <v>0</v>
          </cell>
        </row>
        <row r="28878">
          <cell r="A28878">
            <v>150023</v>
          </cell>
          <cell r="B28878">
            <v>9029</v>
          </cell>
          <cell r="C28878">
            <v>44081.447476851848</v>
          </cell>
          <cell r="D28878">
            <v>13813</v>
          </cell>
          <cell r="E28878">
            <v>1200</v>
          </cell>
          <cell r="F28878">
            <v>43923.310972222222</v>
          </cell>
          <cell r="G28878">
            <v>0</v>
          </cell>
        </row>
        <row r="28879">
          <cell r="A28879">
            <v>150029</v>
          </cell>
          <cell r="B28879">
            <v>4223</v>
          </cell>
          <cell r="C28879">
            <v>44081.454444444447</v>
          </cell>
          <cell r="D28879">
            <v>4478</v>
          </cell>
          <cell r="E28879">
            <v>1200</v>
          </cell>
          <cell r="F28879">
            <v>43892.460312499999</v>
          </cell>
          <cell r="G28879">
            <v>0</v>
          </cell>
        </row>
        <row r="28880">
          <cell r="A28880">
            <v>150031</v>
          </cell>
          <cell r="B28880">
            <v>10079</v>
          </cell>
          <cell r="C28880">
            <v>44081.455543981479</v>
          </cell>
          <cell r="D28880">
            <v>5193</v>
          </cell>
          <cell r="E28880">
            <v>1200</v>
          </cell>
          <cell r="F28880">
            <v>44013.102743055555</v>
          </cell>
          <cell r="G28880">
            <v>0</v>
          </cell>
        </row>
        <row r="28881">
          <cell r="A28881">
            <v>150033</v>
          </cell>
          <cell r="B28881">
            <v>2004</v>
          </cell>
          <cell r="C28881">
            <v>44081.463009259263</v>
          </cell>
          <cell r="D28881">
            <v>7990</v>
          </cell>
          <cell r="E28881">
            <v>1200</v>
          </cell>
          <cell r="F28881">
            <v>43953.033599537041</v>
          </cell>
          <cell r="G28881">
            <v>0</v>
          </cell>
        </row>
        <row r="28882">
          <cell r="A28882">
            <v>150040</v>
          </cell>
          <cell r="B28882">
            <v>2537</v>
          </cell>
          <cell r="C28882">
            <v>44081.464328703703</v>
          </cell>
          <cell r="D28882">
            <v>13033</v>
          </cell>
          <cell r="E28882">
            <v>1200</v>
          </cell>
          <cell r="F28882">
            <v>44075.387592592589</v>
          </cell>
          <cell r="G28882">
            <v>0</v>
          </cell>
        </row>
        <row r="28883">
          <cell r="A28883">
            <v>150046</v>
          </cell>
          <cell r="B28883">
            <v>4267</v>
          </cell>
          <cell r="C28883">
            <v>44081.464675925927</v>
          </cell>
          <cell r="D28883">
            <v>5193</v>
          </cell>
          <cell r="E28883">
            <v>1200</v>
          </cell>
          <cell r="F28883">
            <v>44013.102743055555</v>
          </cell>
          <cell r="G28883">
            <v>0</v>
          </cell>
        </row>
        <row r="28884">
          <cell r="A28884">
            <v>150054</v>
          </cell>
          <cell r="B28884">
            <v>12781</v>
          </cell>
          <cell r="C28884">
            <v>44081.467349537037</v>
          </cell>
          <cell r="D28884">
            <v>3506</v>
          </cell>
          <cell r="E28884">
            <v>1200</v>
          </cell>
          <cell r="F28884">
            <v>44044.029652777775</v>
          </cell>
          <cell r="G28884">
            <v>0</v>
          </cell>
        </row>
        <row r="28885">
          <cell r="A28885">
            <v>150065</v>
          </cell>
          <cell r="B28885">
            <v>7593</v>
          </cell>
          <cell r="C28885">
            <v>44081.469004629631</v>
          </cell>
          <cell r="D28885">
            <v>13690</v>
          </cell>
          <cell r="E28885">
            <v>1200</v>
          </cell>
          <cell r="F28885">
            <v>44044.347037037034</v>
          </cell>
          <cell r="G28885">
            <v>0</v>
          </cell>
        </row>
        <row r="28886">
          <cell r="A28886">
            <v>150067</v>
          </cell>
          <cell r="B28886">
            <v>2537</v>
          </cell>
          <cell r="C28886">
            <v>44081.470879629633</v>
          </cell>
          <cell r="D28886">
            <v>5537</v>
          </cell>
          <cell r="E28886">
            <v>1200</v>
          </cell>
          <cell r="F28886">
            <v>43984.405729166669</v>
          </cell>
          <cell r="G28886">
            <v>0</v>
          </cell>
        </row>
        <row r="28887">
          <cell r="A28887">
            <v>150069</v>
          </cell>
          <cell r="B28887">
            <v>9596</v>
          </cell>
          <cell r="C28887">
            <v>44081.479085648149</v>
          </cell>
          <cell r="D28887">
            <v>10807</v>
          </cell>
          <cell r="E28887">
            <v>1200</v>
          </cell>
          <cell r="F28887">
            <v>43953.841516203705</v>
          </cell>
          <cell r="G28887">
            <v>0</v>
          </cell>
        </row>
        <row r="28888">
          <cell r="A28888">
            <v>150072</v>
          </cell>
          <cell r="B28888">
            <v>7542</v>
          </cell>
          <cell r="C28888">
            <v>44081.486643518518</v>
          </cell>
          <cell r="D28888">
            <v>2405</v>
          </cell>
          <cell r="E28888">
            <v>1200</v>
          </cell>
          <cell r="F28888">
            <v>43891.569097222222</v>
          </cell>
          <cell r="G28888">
            <v>0</v>
          </cell>
        </row>
        <row r="28889">
          <cell r="A28889">
            <v>150076</v>
          </cell>
          <cell r="B28889">
            <v>1187</v>
          </cell>
          <cell r="C28889">
            <v>44081.492511574077</v>
          </cell>
          <cell r="D28889">
            <v>1834</v>
          </cell>
          <cell r="E28889">
            <v>960</v>
          </cell>
          <cell r="F28889">
            <v>44045.603078703702</v>
          </cell>
          <cell r="G28889">
            <v>0</v>
          </cell>
        </row>
        <row r="28890">
          <cell r="A28890">
            <v>150078</v>
          </cell>
          <cell r="B28890">
            <v>9165</v>
          </cell>
          <cell r="C28890">
            <v>44081.492511574077</v>
          </cell>
          <cell r="D28890">
            <v>11954</v>
          </cell>
          <cell r="E28890">
            <v>1200</v>
          </cell>
          <cell r="F28890">
            <v>43922.163784722223</v>
          </cell>
          <cell r="G28890">
            <v>0</v>
          </cell>
        </row>
        <row r="28891">
          <cell r="A28891">
            <v>150082</v>
          </cell>
          <cell r="B28891">
            <v>4594</v>
          </cell>
          <cell r="C28891">
            <v>44081.492800925917</v>
          </cell>
          <cell r="D28891">
            <v>5893</v>
          </cell>
          <cell r="E28891">
            <v>1200</v>
          </cell>
          <cell r="F28891">
            <v>44075.811689814815</v>
          </cell>
          <cell r="G28891">
            <v>0</v>
          </cell>
        </row>
        <row r="28892">
          <cell r="A28892">
            <v>150084</v>
          </cell>
          <cell r="B28892">
            <v>1609</v>
          </cell>
          <cell r="C28892">
            <v>44081.494201388887</v>
          </cell>
          <cell r="D28892">
            <v>8064</v>
          </cell>
          <cell r="E28892">
            <v>1200</v>
          </cell>
          <cell r="F28892">
            <v>43832.876203703701</v>
          </cell>
          <cell r="G28892">
            <v>0</v>
          </cell>
        </row>
        <row r="28893">
          <cell r="A28893">
            <v>150090</v>
          </cell>
          <cell r="B28893">
            <v>5702</v>
          </cell>
          <cell r="C28893">
            <v>44081.500023148154</v>
          </cell>
          <cell r="D28893">
            <v>5318</v>
          </cell>
          <cell r="E28893">
            <v>960</v>
          </cell>
          <cell r="F28893">
            <v>43891.637048611112</v>
          </cell>
          <cell r="G28893">
            <v>0</v>
          </cell>
        </row>
        <row r="28894">
          <cell r="A28894">
            <v>150092</v>
          </cell>
          <cell r="B28894">
            <v>1855</v>
          </cell>
          <cell r="C28894">
            <v>44081.502337962957</v>
          </cell>
          <cell r="D28894">
            <v>2343</v>
          </cell>
          <cell r="E28894">
            <v>1200</v>
          </cell>
          <cell r="F28894">
            <v>43952.033032407409</v>
          </cell>
          <cell r="G28894">
            <v>0</v>
          </cell>
        </row>
        <row r="28895">
          <cell r="A28895">
            <v>150095</v>
          </cell>
          <cell r="B28895">
            <v>8955</v>
          </cell>
          <cell r="C28895">
            <v>44081.515162037038</v>
          </cell>
          <cell r="D28895">
            <v>3085</v>
          </cell>
          <cell r="E28895">
            <v>1200</v>
          </cell>
          <cell r="F28895">
            <v>43984.614733796298</v>
          </cell>
          <cell r="G28895">
            <v>0</v>
          </cell>
        </row>
        <row r="28896">
          <cell r="A28896">
            <v>150097</v>
          </cell>
          <cell r="B28896">
            <v>10129</v>
          </cell>
          <cell r="C28896">
            <v>44081.520127314812</v>
          </cell>
          <cell r="D28896">
            <v>264</v>
          </cell>
          <cell r="E28896">
            <v>1200</v>
          </cell>
          <cell r="F28896">
            <v>44045.331446759257</v>
          </cell>
          <cell r="G28896">
            <v>0</v>
          </cell>
        </row>
        <row r="28897">
          <cell r="A28897">
            <v>150103</v>
          </cell>
          <cell r="B28897">
            <v>8231</v>
          </cell>
          <cell r="C28897">
            <v>44081.522847222222</v>
          </cell>
          <cell r="D28897">
            <v>4478</v>
          </cell>
          <cell r="E28897">
            <v>1200</v>
          </cell>
          <cell r="F28897">
            <v>43892.460312499999</v>
          </cell>
          <cell r="G28897">
            <v>0</v>
          </cell>
        </row>
        <row r="28898">
          <cell r="A28898">
            <v>150104</v>
          </cell>
          <cell r="B28898">
            <v>1325</v>
          </cell>
          <cell r="C28898">
            <v>44081.524641203701</v>
          </cell>
          <cell r="D28898">
            <v>9982</v>
          </cell>
          <cell r="E28898">
            <v>1200</v>
          </cell>
          <cell r="F28898">
            <v>43952.199270833335</v>
          </cell>
          <cell r="G28898">
            <v>0</v>
          </cell>
        </row>
        <row r="28899">
          <cell r="A28899">
            <v>150108</v>
          </cell>
          <cell r="B28899">
            <v>12432</v>
          </cell>
          <cell r="C28899">
            <v>44081.525520833333</v>
          </cell>
          <cell r="D28899">
            <v>13813</v>
          </cell>
          <cell r="E28899">
            <v>1200</v>
          </cell>
          <cell r="F28899">
            <v>43923.310972222222</v>
          </cell>
          <cell r="G28899">
            <v>0</v>
          </cell>
        </row>
        <row r="28900">
          <cell r="A28900">
            <v>150114</v>
          </cell>
          <cell r="B28900">
            <v>10408</v>
          </cell>
          <cell r="C28900">
            <v>44081.528900462959</v>
          </cell>
          <cell r="D28900">
            <v>13702</v>
          </cell>
          <cell r="E28900">
            <v>1200</v>
          </cell>
          <cell r="F28900">
            <v>43983.591724537036</v>
          </cell>
          <cell r="G28900">
            <v>0</v>
          </cell>
        </row>
        <row r="28901">
          <cell r="A28901">
            <v>150121</v>
          </cell>
          <cell r="B28901">
            <v>11845</v>
          </cell>
          <cell r="C28901">
            <v>44081.538576388892</v>
          </cell>
          <cell r="D28901">
            <v>4283</v>
          </cell>
          <cell r="E28901">
            <v>1200</v>
          </cell>
          <cell r="F28901">
            <v>43983.649594907409</v>
          </cell>
          <cell r="G28901">
            <v>0</v>
          </cell>
        </row>
        <row r="28902">
          <cell r="A28902">
            <v>150122</v>
          </cell>
          <cell r="B28902">
            <v>2385</v>
          </cell>
          <cell r="C28902">
            <v>44081.539606481478</v>
          </cell>
          <cell r="D28902">
            <v>4797</v>
          </cell>
          <cell r="E28902">
            <v>1200</v>
          </cell>
          <cell r="F28902">
            <v>44075.110925925925</v>
          </cell>
          <cell r="G28902">
            <v>0</v>
          </cell>
        </row>
        <row r="28903">
          <cell r="A28903">
            <v>150123</v>
          </cell>
          <cell r="B28903">
            <v>8958</v>
          </cell>
          <cell r="C28903">
            <v>44081.546539351853</v>
          </cell>
          <cell r="D28903">
            <v>10693</v>
          </cell>
          <cell r="E28903">
            <v>1200</v>
          </cell>
          <cell r="F28903">
            <v>43983.321377314816</v>
          </cell>
          <cell r="G28903">
            <v>0</v>
          </cell>
        </row>
        <row r="28904">
          <cell r="A28904">
            <v>150128</v>
          </cell>
          <cell r="B28904">
            <v>1489</v>
          </cell>
          <cell r="C28904">
            <v>44081.547638888893</v>
          </cell>
          <cell r="D28904">
            <v>10755</v>
          </cell>
          <cell r="E28904">
            <v>1200</v>
          </cell>
          <cell r="F28904">
            <v>44075.211076388892</v>
          </cell>
          <cell r="G28904">
            <v>0</v>
          </cell>
        </row>
        <row r="28905">
          <cell r="A28905">
            <v>150134</v>
          </cell>
          <cell r="B28905">
            <v>5684</v>
          </cell>
          <cell r="C28905">
            <v>44081.548460648148</v>
          </cell>
          <cell r="D28905">
            <v>11285</v>
          </cell>
          <cell r="E28905">
            <v>1200</v>
          </cell>
          <cell r="F28905">
            <v>43833.440925925926</v>
          </cell>
          <cell r="G28905">
            <v>0</v>
          </cell>
        </row>
        <row r="28906">
          <cell r="A28906">
            <v>150139</v>
          </cell>
          <cell r="B28906">
            <v>9516</v>
          </cell>
          <cell r="C28906">
            <v>44081.559189814812</v>
          </cell>
          <cell r="D28906">
            <v>8662</v>
          </cell>
          <cell r="E28906">
            <v>0</v>
          </cell>
          <cell r="F28906">
            <v>44044.306481481479</v>
          </cell>
          <cell r="G28906">
            <v>0</v>
          </cell>
        </row>
        <row r="28907">
          <cell r="A28907">
            <v>150146</v>
          </cell>
          <cell r="B28907">
            <v>1609</v>
          </cell>
          <cell r="C28907">
            <v>44081.559444444443</v>
          </cell>
          <cell r="D28907">
            <v>7850</v>
          </cell>
          <cell r="E28907">
            <v>1200</v>
          </cell>
          <cell r="F28907">
            <v>44076.31013888889</v>
          </cell>
          <cell r="G28907">
            <v>0</v>
          </cell>
        </row>
        <row r="28908">
          <cell r="A28908">
            <v>150150</v>
          </cell>
          <cell r="B28908">
            <v>6102</v>
          </cell>
          <cell r="C28908">
            <v>44081.565601851849</v>
          </cell>
          <cell r="D28908">
            <v>8064</v>
          </cell>
          <cell r="E28908">
            <v>1200</v>
          </cell>
          <cell r="F28908">
            <v>43832.876203703701</v>
          </cell>
          <cell r="G28908">
            <v>0</v>
          </cell>
        </row>
        <row r="28909">
          <cell r="A28909">
            <v>150157</v>
          </cell>
          <cell r="B28909">
            <v>12051</v>
          </cell>
          <cell r="C28909">
            <v>44081.571111111109</v>
          </cell>
          <cell r="D28909">
            <v>4674</v>
          </cell>
          <cell r="E28909">
            <v>1200</v>
          </cell>
          <cell r="F28909">
            <v>44075.012592592589</v>
          </cell>
          <cell r="G28909">
            <v>0</v>
          </cell>
        </row>
        <row r="28910">
          <cell r="A28910">
            <v>150159</v>
          </cell>
          <cell r="B28910">
            <v>4306</v>
          </cell>
          <cell r="C28910">
            <v>44081.571481481478</v>
          </cell>
          <cell r="D28910">
            <v>5193</v>
          </cell>
          <cell r="E28910">
            <v>0</v>
          </cell>
          <cell r="F28910">
            <v>44013.102743055555</v>
          </cell>
          <cell r="G28910">
            <v>0</v>
          </cell>
        </row>
        <row r="28911">
          <cell r="A28911">
            <v>150163</v>
          </cell>
          <cell r="B28911">
            <v>8209</v>
          </cell>
          <cell r="C28911">
            <v>44081.591180555559</v>
          </cell>
          <cell r="D28911">
            <v>11954</v>
          </cell>
          <cell r="E28911">
            <v>1200</v>
          </cell>
          <cell r="F28911">
            <v>43922.163784722223</v>
          </cell>
          <cell r="G28911">
            <v>0</v>
          </cell>
        </row>
        <row r="28912">
          <cell r="A28912">
            <v>150168</v>
          </cell>
          <cell r="B28912">
            <v>11692</v>
          </cell>
          <cell r="C28912">
            <v>44081.594270833331</v>
          </cell>
          <cell r="D28912">
            <v>4284</v>
          </cell>
          <cell r="E28912">
            <v>1200</v>
          </cell>
          <cell r="F28912">
            <v>43922.838472222225</v>
          </cell>
          <cell r="G28912">
            <v>0</v>
          </cell>
        </row>
        <row r="28913">
          <cell r="A28913">
            <v>150171</v>
          </cell>
          <cell r="B28913">
            <v>1337</v>
          </cell>
          <cell r="C28913">
            <v>44081.596192129633</v>
          </cell>
          <cell r="D28913">
            <v>6351</v>
          </cell>
          <cell r="E28913">
            <v>960</v>
          </cell>
          <cell r="F28913">
            <v>44045.819884259261</v>
          </cell>
          <cell r="G28913">
            <v>0</v>
          </cell>
        </row>
        <row r="28914">
          <cell r="A28914">
            <v>150177</v>
          </cell>
          <cell r="B28914">
            <v>12076</v>
          </cell>
          <cell r="C28914">
            <v>44081.598275462973</v>
          </cell>
          <cell r="D28914">
            <v>7878</v>
          </cell>
          <cell r="E28914">
            <v>1200</v>
          </cell>
          <cell r="F28914">
            <v>43891.070462962962</v>
          </cell>
          <cell r="G28914">
            <v>0</v>
          </cell>
        </row>
        <row r="28915">
          <cell r="A28915">
            <v>150182</v>
          </cell>
          <cell r="B28915">
            <v>7295</v>
          </cell>
          <cell r="C28915">
            <v>44081.604629629634</v>
          </cell>
          <cell r="D28915">
            <v>10693</v>
          </cell>
          <cell r="E28915">
            <v>1200</v>
          </cell>
          <cell r="F28915">
            <v>43983.321377314816</v>
          </cell>
          <cell r="G28915">
            <v>0</v>
          </cell>
        </row>
        <row r="28916">
          <cell r="A28916">
            <v>150185</v>
          </cell>
          <cell r="B28916">
            <v>5332</v>
          </cell>
          <cell r="C28916">
            <v>44081.610775462963</v>
          </cell>
          <cell r="D28916">
            <v>11551</v>
          </cell>
          <cell r="E28916">
            <v>1200</v>
          </cell>
          <cell r="F28916">
            <v>43983.338842592595</v>
          </cell>
          <cell r="G28916">
            <v>0</v>
          </cell>
        </row>
        <row r="28917">
          <cell r="A28917">
            <v>150187</v>
          </cell>
          <cell r="B28917">
            <v>9700</v>
          </cell>
          <cell r="C28917">
            <v>44081.61078703704</v>
          </cell>
          <cell r="D28917">
            <v>4621</v>
          </cell>
          <cell r="E28917">
            <v>1200</v>
          </cell>
          <cell r="F28917">
            <v>44075.263368055559</v>
          </cell>
          <cell r="G28917">
            <v>0</v>
          </cell>
        </row>
        <row r="28918">
          <cell r="A28918">
            <v>150189</v>
          </cell>
          <cell r="B28918">
            <v>4544</v>
          </cell>
          <cell r="C28918">
            <v>44081.62027777778</v>
          </cell>
          <cell r="D28918">
            <v>5994</v>
          </cell>
          <cell r="E28918">
            <v>1200</v>
          </cell>
          <cell r="F28918">
            <v>43833.741469907407</v>
          </cell>
          <cell r="G28918">
            <v>0</v>
          </cell>
        </row>
        <row r="28919">
          <cell r="A28919">
            <v>150196</v>
          </cell>
          <cell r="B28919">
            <v>4760</v>
          </cell>
          <cell r="C28919">
            <v>44081.624155092592</v>
          </cell>
          <cell r="D28919">
            <v>2628</v>
          </cell>
          <cell r="E28919">
            <v>1200</v>
          </cell>
          <cell r="F28919">
            <v>44077.032141203701</v>
          </cell>
          <cell r="G28919">
            <v>0</v>
          </cell>
        </row>
        <row r="28920">
          <cell r="A28920">
            <v>150202</v>
          </cell>
          <cell r="B28920">
            <v>210</v>
          </cell>
          <cell r="C28920">
            <v>44081.630636574067</v>
          </cell>
          <cell r="D28920">
            <v>4476</v>
          </cell>
          <cell r="E28920">
            <v>1200</v>
          </cell>
          <cell r="F28920">
            <v>44014.172569444447</v>
          </cell>
          <cell r="G28920">
            <v>0</v>
          </cell>
        </row>
        <row r="28921">
          <cell r="A28921">
            <v>150205</v>
          </cell>
          <cell r="B28921">
            <v>1825</v>
          </cell>
          <cell r="C28921">
            <v>44081.632106481477</v>
          </cell>
          <cell r="D28921">
            <v>10783</v>
          </cell>
          <cell r="E28921">
            <v>1200</v>
          </cell>
          <cell r="F28921">
            <v>43862.838495370372</v>
          </cell>
          <cell r="G28921">
            <v>0</v>
          </cell>
        </row>
        <row r="28922">
          <cell r="A28922">
            <v>150215</v>
          </cell>
          <cell r="B28922">
            <v>10452</v>
          </cell>
          <cell r="C28922">
            <v>44081.643194444441</v>
          </cell>
          <cell r="D28922">
            <v>4972</v>
          </cell>
          <cell r="E28922">
            <v>1200</v>
          </cell>
          <cell r="F28922">
            <v>43952.029305555552</v>
          </cell>
          <cell r="G28922">
            <v>0</v>
          </cell>
        </row>
        <row r="28923">
          <cell r="A28923">
            <v>150221</v>
          </cell>
          <cell r="B28923">
            <v>7542</v>
          </cell>
          <cell r="C28923">
            <v>44081.644201388888</v>
          </cell>
          <cell r="D28923">
            <v>7978</v>
          </cell>
          <cell r="E28923">
            <v>1200</v>
          </cell>
          <cell r="F28923">
            <v>44076.571203703701</v>
          </cell>
          <cell r="G28923">
            <v>0</v>
          </cell>
        </row>
        <row r="28924">
          <cell r="A28924">
            <v>150225</v>
          </cell>
          <cell r="B28924">
            <v>8225</v>
          </cell>
          <cell r="C28924">
            <v>44081.653379629628</v>
          </cell>
          <cell r="D28924">
            <v>6204</v>
          </cell>
          <cell r="E28924">
            <v>1200</v>
          </cell>
          <cell r="F28924">
            <v>43983.43540509259</v>
          </cell>
          <cell r="G28924">
            <v>0</v>
          </cell>
        </row>
        <row r="28925">
          <cell r="A28925">
            <v>150226</v>
          </cell>
          <cell r="B28925">
            <v>5748</v>
          </cell>
          <cell r="C28925">
            <v>44081.654120370367</v>
          </cell>
          <cell r="D28925">
            <v>704</v>
          </cell>
          <cell r="E28925">
            <v>0</v>
          </cell>
          <cell r="F28925">
            <v>44075.203321759262</v>
          </cell>
          <cell r="G28925">
            <v>0</v>
          </cell>
        </row>
        <row r="28926">
          <cell r="A28926">
            <v>150232</v>
          </cell>
          <cell r="B28926">
            <v>4237</v>
          </cell>
          <cell r="C28926">
            <v>44081.655775462961</v>
          </cell>
          <cell r="D28926">
            <v>1849</v>
          </cell>
          <cell r="E28926">
            <v>1200</v>
          </cell>
          <cell r="F28926">
            <v>44013.146064814813</v>
          </cell>
          <cell r="G28926">
            <v>0</v>
          </cell>
        </row>
        <row r="28927">
          <cell r="A28927">
            <v>150238</v>
          </cell>
          <cell r="B28927">
            <v>11988</v>
          </cell>
          <cell r="C28927">
            <v>44081.657731481479</v>
          </cell>
          <cell r="D28927">
            <v>6204</v>
          </cell>
          <cell r="E28927">
            <v>1200</v>
          </cell>
          <cell r="F28927">
            <v>43983.43540509259</v>
          </cell>
          <cell r="G28927">
            <v>0</v>
          </cell>
        </row>
        <row r="28928">
          <cell r="A28928">
            <v>150244</v>
          </cell>
          <cell r="B28928">
            <v>13427</v>
          </cell>
          <cell r="C28928">
            <v>44081.667268518519</v>
          </cell>
          <cell r="D28928">
            <v>13670</v>
          </cell>
          <cell r="E28928">
            <v>1200</v>
          </cell>
          <cell r="F28928">
            <v>44014.365486111114</v>
          </cell>
          <cell r="G28928">
            <v>0</v>
          </cell>
        </row>
        <row r="28929">
          <cell r="A28929">
            <v>150250</v>
          </cell>
          <cell r="B28929">
            <v>13754</v>
          </cell>
          <cell r="C28929">
            <v>44081.668124999997</v>
          </cell>
          <cell r="D28929">
            <v>6210</v>
          </cell>
          <cell r="E28929">
            <v>1200</v>
          </cell>
          <cell r="F28929">
            <v>43922.62840277778</v>
          </cell>
          <cell r="G28929">
            <v>0</v>
          </cell>
        </row>
        <row r="28930">
          <cell r="A28930">
            <v>150255</v>
          </cell>
          <cell r="B28930">
            <v>10156</v>
          </cell>
          <cell r="C28930">
            <v>44081.677199074067</v>
          </cell>
          <cell r="D28930">
            <v>6403</v>
          </cell>
          <cell r="E28930">
            <v>1200</v>
          </cell>
          <cell r="F28930">
            <v>43922.923217592594</v>
          </cell>
          <cell r="G28930">
            <v>0</v>
          </cell>
        </row>
        <row r="28931">
          <cell r="A28931">
            <v>150258</v>
          </cell>
          <cell r="B28931">
            <v>5591</v>
          </cell>
          <cell r="C28931">
            <v>44081.679155092592</v>
          </cell>
          <cell r="D28931">
            <v>5994</v>
          </cell>
          <cell r="E28931">
            <v>960</v>
          </cell>
          <cell r="F28931">
            <v>43833.741469907407</v>
          </cell>
          <cell r="G28931">
            <v>0</v>
          </cell>
        </row>
        <row r="28932">
          <cell r="A28932">
            <v>150263</v>
          </cell>
          <cell r="B28932">
            <v>6974</v>
          </cell>
          <cell r="C28932">
            <v>44081.679791666669</v>
          </cell>
          <cell r="D28932">
            <v>3085</v>
          </cell>
          <cell r="E28932">
            <v>1200</v>
          </cell>
          <cell r="F28932">
            <v>43984.614733796298</v>
          </cell>
          <cell r="G28932">
            <v>0</v>
          </cell>
        </row>
        <row r="28933">
          <cell r="A28933">
            <v>150268</v>
          </cell>
          <cell r="B28933">
            <v>10791</v>
          </cell>
          <cell r="C28933">
            <v>44081.680046296293</v>
          </cell>
          <cell r="D28933">
            <v>10693</v>
          </cell>
          <cell r="E28933">
            <v>1200</v>
          </cell>
          <cell r="F28933">
            <v>43983.321377314816</v>
          </cell>
          <cell r="G28933">
            <v>0</v>
          </cell>
        </row>
        <row r="28934">
          <cell r="A28934">
            <v>150271</v>
          </cell>
          <cell r="B28934">
            <v>4544</v>
          </cell>
          <cell r="C28934">
            <v>44081.682476851849</v>
          </cell>
          <cell r="D28934">
            <v>4758</v>
          </cell>
          <cell r="E28934">
            <v>1200</v>
          </cell>
          <cell r="F28934">
            <v>43838.476377314815</v>
          </cell>
          <cell r="G28934">
            <v>0</v>
          </cell>
        </row>
        <row r="28935">
          <cell r="A28935">
            <v>150278</v>
          </cell>
          <cell r="B28935">
            <v>4268</v>
          </cell>
          <cell r="C28935">
            <v>44081.683541666673</v>
          </cell>
          <cell r="D28935">
            <v>6210</v>
          </cell>
          <cell r="E28935">
            <v>960</v>
          </cell>
          <cell r="F28935">
            <v>43922.62840277778</v>
          </cell>
          <cell r="G28935">
            <v>0</v>
          </cell>
        </row>
        <row r="28936">
          <cell r="A28936">
            <v>150279</v>
          </cell>
          <cell r="B28936">
            <v>2149</v>
          </cell>
          <cell r="C28936">
            <v>44081.68472222222</v>
          </cell>
          <cell r="D28936">
            <v>9193</v>
          </cell>
          <cell r="E28936">
            <v>1200</v>
          </cell>
          <cell r="F28936">
            <v>43922.429456018515</v>
          </cell>
          <cell r="G28936">
            <v>0</v>
          </cell>
        </row>
        <row r="28937">
          <cell r="A28937">
            <v>150284</v>
          </cell>
          <cell r="B28937">
            <v>3365</v>
          </cell>
          <cell r="C28937">
            <v>44081.689375000002</v>
          </cell>
          <cell r="D28937">
            <v>5893</v>
          </cell>
          <cell r="E28937">
            <v>1200</v>
          </cell>
          <cell r="F28937">
            <v>44075.811689814815</v>
          </cell>
          <cell r="G28937">
            <v>0</v>
          </cell>
        </row>
        <row r="28938">
          <cell r="A28938">
            <v>150291</v>
          </cell>
          <cell r="B28938">
            <v>1915</v>
          </cell>
          <cell r="C28938">
            <v>44081.6952662037</v>
          </cell>
          <cell r="D28938">
            <v>2343</v>
          </cell>
          <cell r="E28938">
            <v>960</v>
          </cell>
          <cell r="F28938">
            <v>43952.033032407409</v>
          </cell>
          <cell r="G28938">
            <v>0</v>
          </cell>
        </row>
        <row r="28939">
          <cell r="A28939">
            <v>150298</v>
          </cell>
          <cell r="B28939">
            <v>10860</v>
          </cell>
          <cell r="C28939">
            <v>44081.696863425917</v>
          </cell>
          <cell r="D28939">
            <v>6844</v>
          </cell>
          <cell r="E28939">
            <v>1200</v>
          </cell>
          <cell r="F28939">
            <v>43891.224456018521</v>
          </cell>
          <cell r="G28939">
            <v>0</v>
          </cell>
        </row>
        <row r="28940">
          <cell r="A28940">
            <v>150300</v>
          </cell>
          <cell r="B28940">
            <v>2375</v>
          </cell>
          <cell r="C28940">
            <v>44081.705196759263</v>
          </cell>
          <cell r="D28940">
            <v>6508</v>
          </cell>
          <cell r="E28940">
            <v>1200</v>
          </cell>
          <cell r="F28940">
            <v>43922.195034722223</v>
          </cell>
          <cell r="G28940">
            <v>0</v>
          </cell>
        </row>
        <row r="28941">
          <cell r="A28941">
            <v>150304</v>
          </cell>
          <cell r="B28941">
            <v>9672</v>
          </cell>
          <cell r="C28941">
            <v>44081.707384259258</v>
          </cell>
          <cell r="D28941">
            <v>10803</v>
          </cell>
          <cell r="E28941">
            <v>1200</v>
          </cell>
          <cell r="F28941">
            <v>44044.362303240741</v>
          </cell>
          <cell r="G28941">
            <v>0</v>
          </cell>
        </row>
        <row r="28942">
          <cell r="A28942">
            <v>150307</v>
          </cell>
          <cell r="B28942">
            <v>9333</v>
          </cell>
          <cell r="C28942">
            <v>44081.707615740743</v>
          </cell>
          <cell r="D28942">
            <v>5994</v>
          </cell>
          <cell r="E28942">
            <v>1200</v>
          </cell>
          <cell r="F28942">
            <v>43833.741469907407</v>
          </cell>
          <cell r="G28942">
            <v>0</v>
          </cell>
        </row>
        <row r="28943">
          <cell r="A28943">
            <v>150310</v>
          </cell>
          <cell r="B28943">
            <v>5592</v>
          </cell>
          <cell r="C28943">
            <v>44081.709502314807</v>
          </cell>
          <cell r="D28943">
            <v>2251</v>
          </cell>
          <cell r="E28943">
            <v>0</v>
          </cell>
          <cell r="F28943">
            <v>43923.152268518519</v>
          </cell>
          <cell r="G28943">
            <v>0</v>
          </cell>
        </row>
        <row r="28944">
          <cell r="A28944">
            <v>150315</v>
          </cell>
          <cell r="B28944">
            <v>6236</v>
          </cell>
          <cell r="C28944">
            <v>44081.70994212963</v>
          </cell>
          <cell r="D28944">
            <v>2096</v>
          </cell>
          <cell r="E28944">
            <v>1200</v>
          </cell>
          <cell r="F28944">
            <v>44044.189236111109</v>
          </cell>
          <cell r="G28944">
            <v>0</v>
          </cell>
        </row>
        <row r="28945">
          <cell r="A28945">
            <v>150321</v>
          </cell>
          <cell r="B28945">
            <v>798</v>
          </cell>
          <cell r="C28945">
            <v>44081.719907407409</v>
          </cell>
          <cell r="D28945">
            <v>12156</v>
          </cell>
          <cell r="E28945">
            <v>1200</v>
          </cell>
          <cell r="F28945">
            <v>43922.017361111109</v>
          </cell>
          <cell r="G28945">
            <v>0</v>
          </cell>
        </row>
        <row r="28946">
          <cell r="A28946">
            <v>150323</v>
          </cell>
          <cell r="B28946">
            <v>13680</v>
          </cell>
          <cell r="C28946">
            <v>44081.720023148147</v>
          </cell>
          <cell r="D28946">
            <v>10347</v>
          </cell>
          <cell r="E28946">
            <v>1200</v>
          </cell>
          <cell r="F28946">
            <v>44076.1249537037</v>
          </cell>
          <cell r="G28946">
            <v>0</v>
          </cell>
        </row>
        <row r="28947">
          <cell r="A28947">
            <v>150330</v>
          </cell>
          <cell r="B28947">
            <v>4549</v>
          </cell>
          <cell r="C28947">
            <v>44081.725451388891</v>
          </cell>
          <cell r="D28947">
            <v>11562</v>
          </cell>
          <cell r="E28947">
            <v>1200</v>
          </cell>
          <cell r="F28947">
            <v>44076.770902777775</v>
          </cell>
          <cell r="G28947">
            <v>0</v>
          </cell>
        </row>
        <row r="28948">
          <cell r="A28948">
            <v>150333</v>
          </cell>
          <cell r="B28948">
            <v>6732</v>
          </cell>
          <cell r="C28948">
            <v>44081.72965277778</v>
          </cell>
          <cell r="D28948">
            <v>4236</v>
          </cell>
          <cell r="E28948">
            <v>1200</v>
          </cell>
          <cell r="F28948">
            <v>44013.682164351849</v>
          </cell>
          <cell r="G28948">
            <v>0</v>
          </cell>
        </row>
        <row r="28949">
          <cell r="A28949">
            <v>150335</v>
          </cell>
          <cell r="B28949">
            <v>734</v>
          </cell>
          <cell r="C28949">
            <v>44081.730624999997</v>
          </cell>
          <cell r="D28949">
            <v>1305</v>
          </cell>
          <cell r="E28949">
            <v>1200</v>
          </cell>
          <cell r="F28949">
            <v>43922.021249999998</v>
          </cell>
          <cell r="G28949">
            <v>0</v>
          </cell>
        </row>
        <row r="28950">
          <cell r="A28950">
            <v>150340</v>
          </cell>
          <cell r="B28950">
            <v>3986</v>
          </cell>
          <cell r="C28950">
            <v>44081.734664351847</v>
          </cell>
          <cell r="D28950">
            <v>7978</v>
          </cell>
          <cell r="E28950">
            <v>1200</v>
          </cell>
          <cell r="F28950">
            <v>44076.571203703701</v>
          </cell>
          <cell r="G28950">
            <v>0</v>
          </cell>
        </row>
        <row r="28951">
          <cell r="A28951">
            <v>150341</v>
          </cell>
          <cell r="B28951">
            <v>13209</v>
          </cell>
          <cell r="C28951">
            <v>44081.736122685194</v>
          </cell>
          <cell r="D28951">
            <v>4946</v>
          </cell>
          <cell r="E28951">
            <v>1200</v>
          </cell>
          <cell r="F28951">
            <v>44013.952685185184</v>
          </cell>
          <cell r="G28951">
            <v>0</v>
          </cell>
        </row>
        <row r="28952">
          <cell r="A28952">
            <v>150342</v>
          </cell>
          <cell r="B28952">
            <v>6464</v>
          </cell>
          <cell r="C28952">
            <v>44081.739027777781</v>
          </cell>
          <cell r="D28952">
            <v>10850</v>
          </cell>
          <cell r="E28952">
            <v>1200</v>
          </cell>
          <cell r="F28952">
            <v>44075.111851851849</v>
          </cell>
          <cell r="G28952">
            <v>0</v>
          </cell>
        </row>
        <row r="28953">
          <cell r="A28953">
            <v>150348</v>
          </cell>
          <cell r="B28953">
            <v>10176</v>
          </cell>
          <cell r="C28953">
            <v>44081.746296296304</v>
          </cell>
          <cell r="D28953">
            <v>11700</v>
          </cell>
          <cell r="E28953">
            <v>1200</v>
          </cell>
          <cell r="F28953">
            <v>43833.01934027778</v>
          </cell>
          <cell r="G28953">
            <v>0</v>
          </cell>
        </row>
        <row r="28954">
          <cell r="A28954">
            <v>150354</v>
          </cell>
          <cell r="B28954">
            <v>4695</v>
          </cell>
          <cell r="C28954">
            <v>44081.750717592593</v>
          </cell>
          <cell r="D28954">
            <v>4120</v>
          </cell>
          <cell r="E28954">
            <v>0</v>
          </cell>
          <cell r="F28954">
            <v>43952.016840277778</v>
          </cell>
          <cell r="G28954">
            <v>0</v>
          </cell>
        </row>
        <row r="28955">
          <cell r="A28955">
            <v>150361</v>
          </cell>
          <cell r="B28955">
            <v>2024</v>
          </cell>
          <cell r="C28955">
            <v>44081.751655092587</v>
          </cell>
          <cell r="D28955">
            <v>7370</v>
          </cell>
          <cell r="E28955">
            <v>1200</v>
          </cell>
          <cell r="F28955">
            <v>43983.502604166664</v>
          </cell>
          <cell r="G28955">
            <v>0</v>
          </cell>
        </row>
        <row r="28956">
          <cell r="A28956">
            <v>150365</v>
          </cell>
          <cell r="B28956">
            <v>1455</v>
          </cell>
          <cell r="C28956">
            <v>44081.762870370367</v>
          </cell>
          <cell r="D28956">
            <v>2167</v>
          </cell>
          <cell r="E28956">
            <v>1200</v>
          </cell>
          <cell r="F28956">
            <v>43983.320763888885</v>
          </cell>
          <cell r="G28956">
            <v>0</v>
          </cell>
        </row>
        <row r="28957">
          <cell r="A28957">
            <v>150371</v>
          </cell>
          <cell r="B28957">
            <v>4377</v>
          </cell>
          <cell r="C28957">
            <v>44081.763368055559</v>
          </cell>
          <cell r="D28957">
            <v>4946</v>
          </cell>
          <cell r="E28957">
            <v>1200</v>
          </cell>
          <cell r="F28957">
            <v>44013.952685185184</v>
          </cell>
          <cell r="G28957">
            <v>0</v>
          </cell>
        </row>
        <row r="28958">
          <cell r="A28958">
            <v>150377</v>
          </cell>
          <cell r="B28958">
            <v>1241</v>
          </cell>
          <cell r="C28958">
            <v>44081.763437499998</v>
          </cell>
          <cell r="D28958">
            <v>10805</v>
          </cell>
          <cell r="E28958">
            <v>1200</v>
          </cell>
          <cell r="F28958">
            <v>44075.547384259262</v>
          </cell>
          <cell r="G28958">
            <v>0</v>
          </cell>
        </row>
        <row r="28959">
          <cell r="A28959">
            <v>150380</v>
          </cell>
          <cell r="B28959">
            <v>5170</v>
          </cell>
          <cell r="C28959">
            <v>44081.766724537039</v>
          </cell>
          <cell r="D28959">
            <v>6351</v>
          </cell>
          <cell r="E28959">
            <v>1200</v>
          </cell>
          <cell r="F28959">
            <v>44045.819884259261</v>
          </cell>
          <cell r="G28959">
            <v>0</v>
          </cell>
        </row>
        <row r="28960">
          <cell r="A28960">
            <v>150387</v>
          </cell>
          <cell r="B28960">
            <v>6537</v>
          </cell>
          <cell r="C28960">
            <v>44081.771377314813</v>
          </cell>
          <cell r="D28960">
            <v>10803</v>
          </cell>
          <cell r="E28960">
            <v>1200</v>
          </cell>
          <cell r="F28960">
            <v>44044.362303240741</v>
          </cell>
          <cell r="G28960">
            <v>0</v>
          </cell>
        </row>
        <row r="28961">
          <cell r="A28961">
            <v>150390</v>
          </cell>
          <cell r="B28961">
            <v>864</v>
          </cell>
          <cell r="C28961">
            <v>44081.776863425926</v>
          </cell>
          <cell r="D28961">
            <v>2283</v>
          </cell>
          <cell r="E28961">
            <v>1200</v>
          </cell>
          <cell r="F28961">
            <v>43834.745717592596</v>
          </cell>
          <cell r="G28961">
            <v>0</v>
          </cell>
        </row>
        <row r="28962">
          <cell r="A28962">
            <v>150396</v>
          </cell>
          <cell r="B28962">
            <v>7706</v>
          </cell>
          <cell r="C28962">
            <v>44081.78696759259</v>
          </cell>
          <cell r="D28962">
            <v>1570</v>
          </cell>
          <cell r="E28962">
            <v>1200</v>
          </cell>
          <cell r="F28962">
            <v>43891.105428240742</v>
          </cell>
          <cell r="G28962">
            <v>0</v>
          </cell>
        </row>
        <row r="28963">
          <cell r="A28963">
            <v>150402</v>
          </cell>
          <cell r="B28963">
            <v>11764</v>
          </cell>
          <cell r="C28963">
            <v>44081.788946759261</v>
          </cell>
          <cell r="D28963">
            <v>5927</v>
          </cell>
          <cell r="E28963">
            <v>1200</v>
          </cell>
          <cell r="F28963">
            <v>43862.03502314815</v>
          </cell>
          <cell r="G28963">
            <v>0</v>
          </cell>
        </row>
        <row r="28964">
          <cell r="A28964">
            <v>150404</v>
          </cell>
          <cell r="B28964">
            <v>10946</v>
          </cell>
          <cell r="C28964">
            <v>44081.789409722223</v>
          </cell>
          <cell r="D28964">
            <v>4946</v>
          </cell>
          <cell r="E28964">
            <v>1200</v>
          </cell>
          <cell r="F28964">
            <v>44013.952685185184</v>
          </cell>
          <cell r="G28964">
            <v>0</v>
          </cell>
        </row>
        <row r="28965">
          <cell r="A28965">
            <v>150405</v>
          </cell>
          <cell r="B28965">
            <v>10358</v>
          </cell>
          <cell r="C28965">
            <v>44081.804664351846</v>
          </cell>
          <cell r="D28965">
            <v>11551</v>
          </cell>
          <cell r="E28965">
            <v>1200</v>
          </cell>
          <cell r="F28965">
            <v>43983.338842592595</v>
          </cell>
          <cell r="G28965">
            <v>0</v>
          </cell>
        </row>
        <row r="28966">
          <cell r="A28966">
            <v>150412</v>
          </cell>
          <cell r="B28966">
            <v>3582</v>
          </cell>
          <cell r="C28966">
            <v>44081.809282407397</v>
          </cell>
          <cell r="D28966">
            <v>5952</v>
          </cell>
          <cell r="E28966">
            <v>1200</v>
          </cell>
          <cell r="F28966">
            <v>44013.2809837963</v>
          </cell>
          <cell r="G28966">
            <v>0</v>
          </cell>
        </row>
        <row r="28967">
          <cell r="A28967">
            <v>150420</v>
          </cell>
          <cell r="B28967">
            <v>13100</v>
          </cell>
          <cell r="C28967">
            <v>44081.814814814818</v>
          </cell>
          <cell r="D28967">
            <v>4674</v>
          </cell>
          <cell r="E28967">
            <v>1200</v>
          </cell>
          <cell r="F28967">
            <v>44075.012592592589</v>
          </cell>
          <cell r="G28967">
            <v>0</v>
          </cell>
        </row>
        <row r="28968">
          <cell r="A28968">
            <v>150425</v>
          </cell>
          <cell r="B28968">
            <v>11238</v>
          </cell>
          <cell r="C28968">
            <v>44081.815972222219</v>
          </cell>
          <cell r="D28968">
            <v>10526</v>
          </cell>
          <cell r="E28968">
            <v>1200</v>
          </cell>
          <cell r="F28968">
            <v>43922.45652777778</v>
          </cell>
          <cell r="G28968">
            <v>0</v>
          </cell>
        </row>
        <row r="28969">
          <cell r="A28969">
            <v>150430</v>
          </cell>
          <cell r="B28969">
            <v>6824</v>
          </cell>
          <cell r="C28969">
            <v>44081.81653935185</v>
          </cell>
          <cell r="D28969">
            <v>7629</v>
          </cell>
          <cell r="E28969">
            <v>1200</v>
          </cell>
          <cell r="F28969">
            <v>43986.256631944445</v>
          </cell>
          <cell r="G28969">
            <v>0</v>
          </cell>
        </row>
        <row r="28970">
          <cell r="A28970">
            <v>150442</v>
          </cell>
          <cell r="B28970">
            <v>1528</v>
          </cell>
          <cell r="C28970">
            <v>44081.825879629629</v>
          </cell>
          <cell r="D28970">
            <v>10755</v>
          </cell>
          <cell r="E28970">
            <v>1200</v>
          </cell>
          <cell r="F28970">
            <v>44075.211076388892</v>
          </cell>
          <cell r="G28970">
            <v>0</v>
          </cell>
        </row>
        <row r="28971">
          <cell r="A28971">
            <v>150444</v>
          </cell>
          <cell r="B28971">
            <v>1104</v>
          </cell>
          <cell r="C28971">
            <v>44081.827002314807</v>
          </cell>
          <cell r="D28971">
            <v>2167</v>
          </cell>
          <cell r="E28971">
            <v>0</v>
          </cell>
          <cell r="F28971">
            <v>43983.320763888885</v>
          </cell>
          <cell r="G28971">
            <v>0</v>
          </cell>
        </row>
        <row r="28972">
          <cell r="A28972">
            <v>150445</v>
          </cell>
          <cell r="B28972">
            <v>4167</v>
          </cell>
          <cell r="C28972">
            <v>44081.829444444447</v>
          </cell>
          <cell r="D28972">
            <v>7062</v>
          </cell>
          <cell r="E28972">
            <v>1200</v>
          </cell>
          <cell r="F28972">
            <v>43832.040196759262</v>
          </cell>
          <cell r="G28972">
            <v>0</v>
          </cell>
        </row>
        <row r="28973">
          <cell r="A28973">
            <v>150460</v>
          </cell>
          <cell r="B28973">
            <v>1301</v>
          </cell>
          <cell r="C28973">
            <v>44081.833379629628</v>
          </cell>
          <cell r="D28973">
            <v>8404</v>
          </cell>
          <cell r="E28973">
            <v>1200</v>
          </cell>
          <cell r="F28973">
            <v>43862.8516087963</v>
          </cell>
          <cell r="G28973">
            <v>0</v>
          </cell>
        </row>
        <row r="28974">
          <cell r="A28974">
            <v>150463</v>
          </cell>
          <cell r="B28974">
            <v>9455</v>
          </cell>
          <cell r="C28974">
            <v>44081.834027777782</v>
          </cell>
          <cell r="D28974">
            <v>10526</v>
          </cell>
          <cell r="E28974">
            <v>1200</v>
          </cell>
          <cell r="F28974">
            <v>43922.45652777778</v>
          </cell>
          <cell r="G28974">
            <v>0</v>
          </cell>
        </row>
        <row r="28975">
          <cell r="A28975">
            <v>150469</v>
          </cell>
          <cell r="B28975">
            <v>12589</v>
          </cell>
          <cell r="C28975">
            <v>44081.837129629632</v>
          </cell>
          <cell r="D28975">
            <v>5193</v>
          </cell>
          <cell r="E28975">
            <v>1200</v>
          </cell>
          <cell r="F28975">
            <v>44013.102743055555</v>
          </cell>
          <cell r="G28975">
            <v>0</v>
          </cell>
        </row>
        <row r="28976">
          <cell r="A28976">
            <v>150475</v>
          </cell>
          <cell r="B28976">
            <v>12860</v>
          </cell>
          <cell r="C28976">
            <v>44081.837418981479</v>
          </cell>
          <cell r="D28976">
            <v>7370</v>
          </cell>
          <cell r="E28976">
            <v>0</v>
          </cell>
          <cell r="F28976">
            <v>43983.502604166664</v>
          </cell>
          <cell r="G28976">
            <v>0</v>
          </cell>
        </row>
        <row r="28977">
          <cell r="A28977">
            <v>150482</v>
          </cell>
          <cell r="B28977">
            <v>12017</v>
          </cell>
          <cell r="C28977">
            <v>44081.83902777778</v>
          </cell>
          <cell r="D28977">
            <v>10803</v>
          </cell>
          <cell r="E28977">
            <v>1200</v>
          </cell>
          <cell r="F28977">
            <v>44044.362303240741</v>
          </cell>
          <cell r="G28977">
            <v>0</v>
          </cell>
        </row>
        <row r="28978">
          <cell r="A28978">
            <v>150485</v>
          </cell>
          <cell r="B28978">
            <v>13230</v>
          </cell>
          <cell r="C28978">
            <v>44081.853518518517</v>
          </cell>
          <cell r="D28978">
            <v>104</v>
          </cell>
          <cell r="E28978">
            <v>1200</v>
          </cell>
          <cell r="F28978">
            <v>44013.286412037036</v>
          </cell>
          <cell r="G28978">
            <v>0</v>
          </cell>
        </row>
        <row r="28979">
          <cell r="A28979">
            <v>150491</v>
          </cell>
          <cell r="B28979">
            <v>8994</v>
          </cell>
          <cell r="C28979">
            <v>44081.854409722233</v>
          </cell>
          <cell r="D28979">
            <v>6508</v>
          </cell>
          <cell r="E28979">
            <v>0</v>
          </cell>
          <cell r="F28979">
            <v>43922.195034722223</v>
          </cell>
          <cell r="G28979">
            <v>0</v>
          </cell>
        </row>
        <row r="28980">
          <cell r="A28980">
            <v>150492</v>
          </cell>
          <cell r="B28980">
            <v>13656</v>
          </cell>
          <cell r="C28980">
            <v>44081.85497685185</v>
          </cell>
          <cell r="D28980">
            <v>13813</v>
          </cell>
          <cell r="E28980">
            <v>1200</v>
          </cell>
          <cell r="F28980">
            <v>43923.310972222222</v>
          </cell>
          <cell r="G28980">
            <v>0</v>
          </cell>
        </row>
        <row r="28981">
          <cell r="A28981">
            <v>150499</v>
          </cell>
          <cell r="B28981">
            <v>10899</v>
          </cell>
          <cell r="C28981">
            <v>44081.862847222219</v>
          </cell>
          <cell r="D28981">
            <v>3318</v>
          </cell>
          <cell r="E28981">
            <v>960</v>
          </cell>
          <cell r="F28981">
            <v>43923.46261574074</v>
          </cell>
          <cell r="G28981">
            <v>0</v>
          </cell>
        </row>
        <row r="28982">
          <cell r="A28982">
            <v>150501</v>
          </cell>
          <cell r="B28982">
            <v>11000</v>
          </cell>
          <cell r="C28982">
            <v>44081.864340277767</v>
          </cell>
          <cell r="D28982">
            <v>13853</v>
          </cell>
          <cell r="E28982">
            <v>1200</v>
          </cell>
          <cell r="F28982">
            <v>44075.264965277776</v>
          </cell>
          <cell r="G28982">
            <v>0</v>
          </cell>
        </row>
        <row r="28983">
          <cell r="A28983">
            <v>150504</v>
          </cell>
          <cell r="B28983">
            <v>3715</v>
          </cell>
          <cell r="C28983">
            <v>44081.86954861111</v>
          </cell>
          <cell r="D28983">
            <v>4758</v>
          </cell>
          <cell r="E28983">
            <v>1200</v>
          </cell>
          <cell r="F28983">
            <v>43838.476377314815</v>
          </cell>
          <cell r="G28983">
            <v>0</v>
          </cell>
        </row>
        <row r="28984">
          <cell r="A28984">
            <v>150507</v>
          </cell>
          <cell r="B28984">
            <v>6239</v>
          </cell>
          <cell r="C28984">
            <v>44081.872604166667</v>
          </cell>
          <cell r="D28984">
            <v>5893</v>
          </cell>
          <cell r="E28984">
            <v>1200</v>
          </cell>
          <cell r="F28984">
            <v>44075.811689814815</v>
          </cell>
          <cell r="G28984">
            <v>0</v>
          </cell>
        </row>
        <row r="28985">
          <cell r="A28985">
            <v>150514</v>
          </cell>
          <cell r="B28985">
            <v>7593</v>
          </cell>
          <cell r="C28985">
            <v>44081.874525462961</v>
          </cell>
          <cell r="D28985">
            <v>1305</v>
          </cell>
          <cell r="E28985">
            <v>1200</v>
          </cell>
          <cell r="F28985">
            <v>43922.021249999998</v>
          </cell>
          <cell r="G28985">
            <v>0</v>
          </cell>
        </row>
        <row r="28986">
          <cell r="A28986">
            <v>150518</v>
          </cell>
          <cell r="B28986">
            <v>1061</v>
          </cell>
          <cell r="C28986">
            <v>44081.875486111108</v>
          </cell>
          <cell r="D28986">
            <v>9309</v>
          </cell>
          <cell r="E28986">
            <v>1200</v>
          </cell>
          <cell r="F28986">
            <v>43862.647430555553</v>
          </cell>
          <cell r="G28986">
            <v>0</v>
          </cell>
        </row>
        <row r="28987">
          <cell r="A28987">
            <v>150520</v>
          </cell>
          <cell r="B28987">
            <v>5894</v>
          </cell>
          <cell r="C28987">
            <v>44081.882962962962</v>
          </cell>
          <cell r="D28987">
            <v>6204</v>
          </cell>
          <cell r="E28987">
            <v>1200</v>
          </cell>
          <cell r="F28987">
            <v>43983.43540509259</v>
          </cell>
          <cell r="G28987">
            <v>0</v>
          </cell>
        </row>
        <row r="28988">
          <cell r="A28988">
            <v>150533</v>
          </cell>
          <cell r="B28988">
            <v>12457</v>
          </cell>
          <cell r="C28988">
            <v>44081.892048611109</v>
          </cell>
          <cell r="D28988">
            <v>2271</v>
          </cell>
          <cell r="E28988">
            <v>1200</v>
          </cell>
          <cell r="F28988">
            <v>43922.063993055555</v>
          </cell>
          <cell r="G28988">
            <v>0</v>
          </cell>
        </row>
        <row r="28989">
          <cell r="A28989">
            <v>150538</v>
          </cell>
          <cell r="B28989">
            <v>5072</v>
          </cell>
          <cell r="C28989">
            <v>44081.893194444441</v>
          </cell>
          <cell r="D28989">
            <v>2251</v>
          </cell>
          <cell r="E28989">
            <v>0</v>
          </cell>
          <cell r="F28989">
            <v>43923.152268518519</v>
          </cell>
          <cell r="G28989">
            <v>0</v>
          </cell>
        </row>
        <row r="28990">
          <cell r="A28990">
            <v>150542</v>
          </cell>
          <cell r="B28990">
            <v>11484</v>
          </cell>
          <cell r="C28990">
            <v>44081.899884259263</v>
          </cell>
          <cell r="D28990">
            <v>10850</v>
          </cell>
          <cell r="E28990">
            <v>1200</v>
          </cell>
          <cell r="F28990">
            <v>44075.111851851849</v>
          </cell>
          <cell r="G28990">
            <v>0</v>
          </cell>
        </row>
        <row r="28991">
          <cell r="A28991">
            <v>150549</v>
          </cell>
          <cell r="B28991">
            <v>1338</v>
          </cell>
          <cell r="C28991">
            <v>44081.902037037027</v>
          </cell>
          <cell r="D28991">
            <v>9597</v>
          </cell>
          <cell r="E28991">
            <v>1200</v>
          </cell>
          <cell r="F28991">
            <v>44044.821122685185</v>
          </cell>
          <cell r="G28991">
            <v>0</v>
          </cell>
        </row>
        <row r="28992">
          <cell r="A28992">
            <v>150550</v>
          </cell>
          <cell r="B28992">
            <v>4306</v>
          </cell>
          <cell r="C28992">
            <v>44081.908217592587</v>
          </cell>
          <cell r="D28992">
            <v>5927</v>
          </cell>
          <cell r="E28992">
            <v>1200</v>
          </cell>
          <cell r="F28992">
            <v>43862.03502314815</v>
          </cell>
          <cell r="G28992">
            <v>0</v>
          </cell>
        </row>
        <row r="28993">
          <cell r="A28993">
            <v>150555</v>
          </cell>
          <cell r="B28993">
            <v>11769</v>
          </cell>
          <cell r="C28993">
            <v>44081.91133101852</v>
          </cell>
          <cell r="D28993">
            <v>11791</v>
          </cell>
          <cell r="E28993">
            <v>960</v>
          </cell>
          <cell r="F28993">
            <v>43863.376111111109</v>
          </cell>
          <cell r="G28993">
            <v>0</v>
          </cell>
        </row>
        <row r="28994">
          <cell r="A28994">
            <v>150556</v>
          </cell>
          <cell r="B28994">
            <v>1058</v>
          </cell>
          <cell r="C28994">
            <v>44081.915405092594</v>
          </cell>
          <cell r="D28994">
            <v>10192</v>
          </cell>
          <cell r="E28994">
            <v>1200</v>
          </cell>
          <cell r="F28994">
            <v>44013.023599537039</v>
          </cell>
          <cell r="G28994">
            <v>0</v>
          </cell>
        </row>
        <row r="28995">
          <cell r="A28995">
            <v>150562</v>
          </cell>
          <cell r="B28995">
            <v>7043</v>
          </cell>
          <cell r="C28995">
            <v>44081.925671296303</v>
          </cell>
          <cell r="D28995">
            <v>8064</v>
          </cell>
          <cell r="E28995">
            <v>1200</v>
          </cell>
          <cell r="F28995">
            <v>43832.876203703701</v>
          </cell>
          <cell r="G28995">
            <v>0</v>
          </cell>
        </row>
        <row r="28996">
          <cell r="A28996">
            <v>150565</v>
          </cell>
          <cell r="B28996">
            <v>11393</v>
          </cell>
          <cell r="C28996">
            <v>44081.927442129629</v>
          </cell>
          <cell r="D28996">
            <v>5952</v>
          </cell>
          <cell r="E28996">
            <v>1200</v>
          </cell>
          <cell r="F28996">
            <v>44013.2809837963</v>
          </cell>
          <cell r="G28996">
            <v>0</v>
          </cell>
        </row>
        <row r="28997">
          <cell r="A28997">
            <v>150567</v>
          </cell>
          <cell r="B28997">
            <v>13804</v>
          </cell>
          <cell r="C28997">
            <v>44081.929814814823</v>
          </cell>
          <cell r="D28997">
            <v>6631</v>
          </cell>
          <cell r="E28997">
            <v>1200</v>
          </cell>
          <cell r="F28997">
            <v>43952.977141203701</v>
          </cell>
          <cell r="G28997">
            <v>0</v>
          </cell>
        </row>
        <row r="28998">
          <cell r="A28998">
            <v>150571</v>
          </cell>
          <cell r="B28998">
            <v>2959</v>
          </cell>
          <cell r="C28998">
            <v>44081.93173611111</v>
          </cell>
          <cell r="D28998">
            <v>7978</v>
          </cell>
          <cell r="E28998">
            <v>1200</v>
          </cell>
          <cell r="F28998">
            <v>44076.571203703701</v>
          </cell>
          <cell r="G28998">
            <v>0</v>
          </cell>
        </row>
        <row r="28999">
          <cell r="A28999">
            <v>150577</v>
          </cell>
          <cell r="B28999">
            <v>7639</v>
          </cell>
          <cell r="C28999">
            <v>44081.932430555556</v>
          </cell>
          <cell r="D28999">
            <v>10526</v>
          </cell>
          <cell r="E28999">
            <v>1200</v>
          </cell>
          <cell r="F28999">
            <v>43922.45652777778</v>
          </cell>
          <cell r="G28999">
            <v>0</v>
          </cell>
        </row>
        <row r="29000">
          <cell r="A29000">
            <v>150580</v>
          </cell>
          <cell r="B29000">
            <v>3710</v>
          </cell>
          <cell r="C29000">
            <v>44081.936226851853</v>
          </cell>
          <cell r="D29000">
            <v>5612</v>
          </cell>
          <cell r="E29000">
            <v>1200</v>
          </cell>
          <cell r="F29000">
            <v>43891.11309027778</v>
          </cell>
          <cell r="G29000">
            <v>0</v>
          </cell>
        </row>
        <row r="29001">
          <cell r="A29001">
            <v>150587</v>
          </cell>
          <cell r="B29001">
            <v>8826</v>
          </cell>
          <cell r="C29001">
            <v>44081.941770833328</v>
          </cell>
          <cell r="D29001">
            <v>4946</v>
          </cell>
          <cell r="E29001">
            <v>0</v>
          </cell>
          <cell r="F29001">
            <v>44013.952685185184</v>
          </cell>
          <cell r="G29001">
            <v>0</v>
          </cell>
        </row>
        <row r="29002">
          <cell r="A29002">
            <v>150594</v>
          </cell>
          <cell r="B29002">
            <v>11237</v>
          </cell>
          <cell r="C29002">
            <v>44081.947465277779</v>
          </cell>
          <cell r="D29002">
            <v>704</v>
          </cell>
          <cell r="E29002">
            <v>1200</v>
          </cell>
          <cell r="F29002">
            <v>44075.203321759262</v>
          </cell>
          <cell r="G29002">
            <v>0</v>
          </cell>
        </row>
        <row r="29003">
          <cell r="A29003">
            <v>150601</v>
          </cell>
          <cell r="B29003">
            <v>6864</v>
          </cell>
          <cell r="C29003">
            <v>44081.950335648151</v>
          </cell>
          <cell r="D29003">
            <v>9193</v>
          </cell>
          <cell r="E29003">
            <v>1200</v>
          </cell>
          <cell r="F29003">
            <v>43922.429456018515</v>
          </cell>
          <cell r="G29003">
            <v>0</v>
          </cell>
        </row>
        <row r="29004">
          <cell r="A29004">
            <v>150613</v>
          </cell>
          <cell r="B29004">
            <v>8078</v>
          </cell>
          <cell r="C29004">
            <v>44081.952777777777</v>
          </cell>
          <cell r="D29004">
            <v>3850</v>
          </cell>
          <cell r="E29004">
            <v>1200</v>
          </cell>
          <cell r="F29004">
            <v>44044.450995370367</v>
          </cell>
          <cell r="G29004">
            <v>0</v>
          </cell>
        </row>
        <row r="29005">
          <cell r="A29005">
            <v>150617</v>
          </cell>
          <cell r="B29005">
            <v>6775</v>
          </cell>
          <cell r="C29005">
            <v>44081.954675925917</v>
          </cell>
          <cell r="D29005">
            <v>5612</v>
          </cell>
          <cell r="E29005">
            <v>1200</v>
          </cell>
          <cell r="F29005">
            <v>43891.11309027778</v>
          </cell>
          <cell r="G29005">
            <v>0</v>
          </cell>
        </row>
        <row r="29006">
          <cell r="A29006">
            <v>150619</v>
          </cell>
          <cell r="B29006">
            <v>5170</v>
          </cell>
          <cell r="C29006">
            <v>44081.959074074082</v>
          </cell>
          <cell r="D29006">
            <v>963</v>
          </cell>
          <cell r="E29006">
            <v>1200</v>
          </cell>
          <cell r="F29006">
            <v>44044.170370370368</v>
          </cell>
          <cell r="G29006">
            <v>0</v>
          </cell>
        </row>
        <row r="29007">
          <cell r="A29007">
            <v>150626</v>
          </cell>
          <cell r="B29007">
            <v>11635</v>
          </cell>
          <cell r="C29007">
            <v>44081.964444444442</v>
          </cell>
          <cell r="D29007">
            <v>12187</v>
          </cell>
          <cell r="E29007">
            <v>1200</v>
          </cell>
          <cell r="F29007">
            <v>44077.792245370372</v>
          </cell>
          <cell r="G29007">
            <v>0</v>
          </cell>
        </row>
        <row r="29008">
          <cell r="A29008">
            <v>150632</v>
          </cell>
          <cell r="B29008">
            <v>13493</v>
          </cell>
          <cell r="C29008">
            <v>44081.97283564815</v>
          </cell>
          <cell r="D29008">
            <v>2343</v>
          </cell>
          <cell r="E29008">
            <v>1200</v>
          </cell>
          <cell r="F29008">
            <v>43952.033032407409</v>
          </cell>
          <cell r="G29008">
            <v>0</v>
          </cell>
        </row>
        <row r="29009">
          <cell r="A29009">
            <v>150635</v>
          </cell>
          <cell r="B29009">
            <v>10791</v>
          </cell>
          <cell r="C29009">
            <v>44081.97384259259</v>
          </cell>
          <cell r="D29009">
            <v>3850</v>
          </cell>
          <cell r="E29009">
            <v>1200</v>
          </cell>
          <cell r="F29009">
            <v>44044.450995370367</v>
          </cell>
          <cell r="G29009">
            <v>0</v>
          </cell>
        </row>
        <row r="29010">
          <cell r="A29010">
            <v>150637</v>
          </cell>
          <cell r="B29010">
            <v>5702</v>
          </cell>
          <cell r="C29010">
            <v>44081.984861111108</v>
          </cell>
          <cell r="D29010">
            <v>831</v>
          </cell>
          <cell r="E29010">
            <v>1200</v>
          </cell>
          <cell r="F29010">
            <v>43952.334629629629</v>
          </cell>
          <cell r="G29010">
            <v>0</v>
          </cell>
        </row>
        <row r="29011">
          <cell r="A29011">
            <v>150639</v>
          </cell>
          <cell r="B29011">
            <v>6948</v>
          </cell>
          <cell r="C29011">
            <v>44081.989027777781</v>
          </cell>
          <cell r="D29011">
            <v>11791</v>
          </cell>
          <cell r="E29011">
            <v>1200</v>
          </cell>
          <cell r="F29011">
            <v>43863.376111111109</v>
          </cell>
          <cell r="G29011">
            <v>0</v>
          </cell>
        </row>
        <row r="29012">
          <cell r="A29012">
            <v>150646</v>
          </cell>
          <cell r="B29012">
            <v>3800</v>
          </cell>
          <cell r="C29012">
            <v>44081.989178240743</v>
          </cell>
          <cell r="D29012">
            <v>5612</v>
          </cell>
          <cell r="E29012">
            <v>1200</v>
          </cell>
          <cell r="F29012">
            <v>43891.11309027778</v>
          </cell>
          <cell r="G29012">
            <v>0</v>
          </cell>
        </row>
        <row r="29013">
          <cell r="A29013">
            <v>150656</v>
          </cell>
          <cell r="B29013">
            <v>8940</v>
          </cell>
          <cell r="C29013">
            <v>44082.000879629632</v>
          </cell>
          <cell r="D29013">
            <v>4674</v>
          </cell>
          <cell r="E29013">
            <v>1200</v>
          </cell>
          <cell r="F29013">
            <v>44075.012592592589</v>
          </cell>
          <cell r="G29013">
            <v>0</v>
          </cell>
        </row>
        <row r="29014">
          <cell r="A29014">
            <v>150657</v>
          </cell>
          <cell r="B29014">
            <v>1234</v>
          </cell>
          <cell r="C29014">
            <v>44082.001469907409</v>
          </cell>
          <cell r="D29014">
            <v>7629</v>
          </cell>
          <cell r="E29014">
            <v>1200</v>
          </cell>
          <cell r="F29014">
            <v>43986.256631944445</v>
          </cell>
          <cell r="G29014">
            <v>0</v>
          </cell>
        </row>
        <row r="29015">
          <cell r="A29015">
            <v>150662</v>
          </cell>
          <cell r="B29015">
            <v>7692</v>
          </cell>
          <cell r="C29015">
            <v>44082.003819444442</v>
          </cell>
          <cell r="D29015">
            <v>4797</v>
          </cell>
          <cell r="E29015">
            <v>1200</v>
          </cell>
          <cell r="F29015">
            <v>44075.110925925925</v>
          </cell>
          <cell r="G29015">
            <v>0</v>
          </cell>
        </row>
        <row r="29016">
          <cell r="A29016">
            <v>150663</v>
          </cell>
          <cell r="B29016">
            <v>446</v>
          </cell>
          <cell r="C29016">
            <v>44082.00984953704</v>
          </cell>
          <cell r="D29016">
            <v>13817</v>
          </cell>
          <cell r="E29016">
            <v>1200</v>
          </cell>
          <cell r="F29016">
            <v>43891.131111111114</v>
          </cell>
          <cell r="G29016">
            <v>0</v>
          </cell>
        </row>
        <row r="29017">
          <cell r="A29017">
            <v>150669</v>
          </cell>
          <cell r="B29017">
            <v>534</v>
          </cell>
          <cell r="C29017">
            <v>44082.013124999998</v>
          </cell>
          <cell r="D29017">
            <v>13110</v>
          </cell>
          <cell r="E29017">
            <v>1200</v>
          </cell>
          <cell r="F29017">
            <v>43831.863842592589</v>
          </cell>
          <cell r="G29017">
            <v>0</v>
          </cell>
        </row>
        <row r="29018">
          <cell r="A29018">
            <v>150676</v>
          </cell>
          <cell r="B29018">
            <v>3264</v>
          </cell>
          <cell r="C29018">
            <v>44082.020405092589</v>
          </cell>
          <cell r="D29018">
            <v>12187</v>
          </cell>
          <cell r="E29018">
            <v>1200</v>
          </cell>
          <cell r="F29018">
            <v>44077.792245370372</v>
          </cell>
          <cell r="G29018">
            <v>0</v>
          </cell>
        </row>
        <row r="29019">
          <cell r="A29019">
            <v>150681</v>
          </cell>
          <cell r="B29019">
            <v>1158</v>
          </cell>
          <cell r="C29019">
            <v>44082.029780092591</v>
          </cell>
          <cell r="D29019">
            <v>13033</v>
          </cell>
          <cell r="E29019">
            <v>1200</v>
          </cell>
          <cell r="F29019">
            <v>44075.387592592589</v>
          </cell>
          <cell r="G29019">
            <v>0</v>
          </cell>
        </row>
        <row r="29020">
          <cell r="A29020">
            <v>150686</v>
          </cell>
          <cell r="B29020">
            <v>4237</v>
          </cell>
          <cell r="C29020">
            <v>44082.032476851848</v>
          </cell>
          <cell r="D29020">
            <v>11954</v>
          </cell>
          <cell r="E29020">
            <v>1200</v>
          </cell>
          <cell r="F29020">
            <v>43922.163784722223</v>
          </cell>
          <cell r="G29020">
            <v>0</v>
          </cell>
        </row>
        <row r="29021">
          <cell r="A29021">
            <v>150690</v>
          </cell>
          <cell r="B29021">
            <v>5592</v>
          </cell>
          <cell r="C29021">
            <v>44082.03534722222</v>
          </cell>
          <cell r="D29021">
            <v>10781</v>
          </cell>
          <cell r="E29021">
            <v>1200</v>
          </cell>
          <cell r="F29021">
            <v>44076.168495370373</v>
          </cell>
          <cell r="G29021">
            <v>0</v>
          </cell>
        </row>
        <row r="29022">
          <cell r="A29022">
            <v>150696</v>
          </cell>
          <cell r="B29022">
            <v>11854</v>
          </cell>
          <cell r="C29022">
            <v>44082.037777777783</v>
          </cell>
          <cell r="D29022">
            <v>9597</v>
          </cell>
          <cell r="E29022">
            <v>1200</v>
          </cell>
          <cell r="F29022">
            <v>44044.821122685185</v>
          </cell>
          <cell r="G29022">
            <v>0</v>
          </cell>
        </row>
        <row r="29023">
          <cell r="A29023">
            <v>150700</v>
          </cell>
          <cell r="B29023">
            <v>11775</v>
          </cell>
          <cell r="C29023">
            <v>44082.040289351848</v>
          </cell>
          <cell r="D29023">
            <v>7370</v>
          </cell>
          <cell r="E29023">
            <v>1200</v>
          </cell>
          <cell r="F29023">
            <v>43983.502604166664</v>
          </cell>
          <cell r="G29023">
            <v>0</v>
          </cell>
        </row>
        <row r="29024">
          <cell r="A29024">
            <v>150701</v>
          </cell>
          <cell r="B29024">
            <v>6991</v>
          </cell>
          <cell r="C29024">
            <v>44082.041875000003</v>
          </cell>
          <cell r="D29024">
            <v>10783</v>
          </cell>
          <cell r="E29024">
            <v>1200</v>
          </cell>
          <cell r="F29024">
            <v>43862.838495370372</v>
          </cell>
          <cell r="G29024">
            <v>0</v>
          </cell>
        </row>
        <row r="29025">
          <cell r="A29025">
            <v>150703</v>
          </cell>
          <cell r="B29025">
            <v>4695</v>
          </cell>
          <cell r="C29025">
            <v>44082.042488425926</v>
          </cell>
          <cell r="D29025">
            <v>11954</v>
          </cell>
          <cell r="E29025">
            <v>1200</v>
          </cell>
          <cell r="F29025">
            <v>43922.163784722223</v>
          </cell>
          <cell r="G29025">
            <v>0</v>
          </cell>
        </row>
        <row r="29026">
          <cell r="A29026">
            <v>150707</v>
          </cell>
          <cell r="B29026">
            <v>11756</v>
          </cell>
          <cell r="C29026">
            <v>44082.050543981481</v>
          </cell>
          <cell r="D29026">
            <v>12187</v>
          </cell>
          <cell r="E29026">
            <v>1200</v>
          </cell>
          <cell r="F29026">
            <v>44077.792245370372</v>
          </cell>
          <cell r="G29026">
            <v>0</v>
          </cell>
        </row>
        <row r="29027">
          <cell r="A29027">
            <v>150713</v>
          </cell>
          <cell r="B29027">
            <v>9251</v>
          </cell>
          <cell r="C29027">
            <v>44082.050891203697</v>
          </cell>
          <cell r="D29027">
            <v>2780</v>
          </cell>
          <cell r="E29027">
            <v>0</v>
          </cell>
          <cell r="F29027">
            <v>44044.350624999999</v>
          </cell>
          <cell r="G29027">
            <v>0</v>
          </cell>
        </row>
        <row r="29028">
          <cell r="A29028">
            <v>150718</v>
          </cell>
          <cell r="B29028">
            <v>12159</v>
          </cell>
          <cell r="C29028">
            <v>44082.051921296297</v>
          </cell>
          <cell r="D29028">
            <v>2167</v>
          </cell>
          <cell r="E29028">
            <v>1200</v>
          </cell>
          <cell r="F29028">
            <v>43983.320763888885</v>
          </cell>
          <cell r="G29028">
            <v>0</v>
          </cell>
        </row>
        <row r="29029">
          <cell r="A29029">
            <v>150728</v>
          </cell>
          <cell r="B29029">
            <v>3566</v>
          </cell>
          <cell r="C29029">
            <v>44082.061064814807</v>
          </cell>
          <cell r="D29029">
            <v>264</v>
          </cell>
          <cell r="E29029">
            <v>1200</v>
          </cell>
          <cell r="F29029">
            <v>44045.331446759257</v>
          </cell>
          <cell r="G29029">
            <v>0</v>
          </cell>
        </row>
        <row r="29030">
          <cell r="A29030">
            <v>150735</v>
          </cell>
          <cell r="B29030">
            <v>11344</v>
          </cell>
          <cell r="C29030">
            <v>44082.064201388886</v>
          </cell>
          <cell r="D29030">
            <v>5318</v>
          </cell>
          <cell r="E29030">
            <v>1200</v>
          </cell>
          <cell r="F29030">
            <v>43891.637048611112</v>
          </cell>
          <cell r="G29030">
            <v>0</v>
          </cell>
        </row>
        <row r="29031">
          <cell r="A29031">
            <v>150742</v>
          </cell>
          <cell r="B29031">
            <v>1301</v>
          </cell>
          <cell r="C29031">
            <v>44082.071851851862</v>
          </cell>
          <cell r="D29031">
            <v>5193</v>
          </cell>
          <cell r="E29031">
            <v>960</v>
          </cell>
          <cell r="F29031">
            <v>44013.102743055555</v>
          </cell>
          <cell r="G29031">
            <v>0</v>
          </cell>
        </row>
        <row r="29032">
          <cell r="A29032">
            <v>150744</v>
          </cell>
          <cell r="B29032">
            <v>12154</v>
          </cell>
          <cell r="C29032">
            <v>44082.072233796287</v>
          </cell>
          <cell r="D29032">
            <v>6962</v>
          </cell>
          <cell r="E29032">
            <v>1200</v>
          </cell>
          <cell r="F29032">
            <v>43922.213738425926</v>
          </cell>
          <cell r="G29032">
            <v>0</v>
          </cell>
        </row>
        <row r="29033">
          <cell r="A29033">
            <v>150751</v>
          </cell>
          <cell r="B29033">
            <v>2041</v>
          </cell>
          <cell r="C29033">
            <v>44082.077534722222</v>
          </cell>
          <cell r="D29033">
            <v>7734</v>
          </cell>
          <cell r="E29033">
            <v>0</v>
          </cell>
          <cell r="F29033">
            <v>44044.098761574074</v>
          </cell>
          <cell r="G29033">
            <v>0</v>
          </cell>
        </row>
        <row r="29034">
          <cell r="A29034">
            <v>150757</v>
          </cell>
          <cell r="B29034">
            <v>8624</v>
          </cell>
          <cell r="C29034">
            <v>44082.080243055563</v>
          </cell>
          <cell r="D29034">
            <v>6508</v>
          </cell>
          <cell r="E29034">
            <v>1200</v>
          </cell>
          <cell r="F29034">
            <v>43922.195034722223</v>
          </cell>
          <cell r="G29034">
            <v>0</v>
          </cell>
        </row>
        <row r="29035">
          <cell r="A29035">
            <v>150762</v>
          </cell>
          <cell r="B29035">
            <v>10098</v>
          </cell>
          <cell r="C29035">
            <v>44082.082719907397</v>
          </cell>
          <cell r="D29035">
            <v>9193</v>
          </cell>
          <cell r="E29035">
            <v>1200</v>
          </cell>
          <cell r="F29035">
            <v>43922.429456018515</v>
          </cell>
          <cell r="G29035">
            <v>0</v>
          </cell>
        </row>
        <row r="29036">
          <cell r="A29036">
            <v>150764</v>
          </cell>
          <cell r="B29036">
            <v>12033</v>
          </cell>
          <cell r="C29036">
            <v>44082.083391203712</v>
          </cell>
          <cell r="D29036">
            <v>12798</v>
          </cell>
          <cell r="E29036">
            <v>1200</v>
          </cell>
          <cell r="F29036">
            <v>44045.843321759261</v>
          </cell>
          <cell r="G29036">
            <v>0</v>
          </cell>
        </row>
        <row r="29037">
          <cell r="A29037">
            <v>150771</v>
          </cell>
          <cell r="B29037">
            <v>736</v>
          </cell>
          <cell r="C29037">
            <v>44082.08525462963</v>
          </cell>
          <cell r="D29037">
            <v>6210</v>
          </cell>
          <cell r="E29037">
            <v>1200</v>
          </cell>
          <cell r="F29037">
            <v>43922.62840277778</v>
          </cell>
          <cell r="G29037">
            <v>0</v>
          </cell>
        </row>
        <row r="29038">
          <cell r="A29038">
            <v>150777</v>
          </cell>
          <cell r="B29038">
            <v>13450</v>
          </cell>
          <cell r="C29038">
            <v>44082.089675925927</v>
          </cell>
          <cell r="D29038">
            <v>10755</v>
          </cell>
          <cell r="E29038">
            <v>1200</v>
          </cell>
          <cell r="F29038">
            <v>44075.211076388892</v>
          </cell>
          <cell r="G29038">
            <v>0</v>
          </cell>
        </row>
        <row r="29039">
          <cell r="A29039">
            <v>150778</v>
          </cell>
          <cell r="B29039">
            <v>3264</v>
          </cell>
          <cell r="C29039">
            <v>44082.090555555558</v>
          </cell>
          <cell r="D29039">
            <v>11562</v>
          </cell>
          <cell r="E29039">
            <v>1200</v>
          </cell>
          <cell r="F29039">
            <v>44076.770902777775</v>
          </cell>
          <cell r="G29039">
            <v>0</v>
          </cell>
        </row>
        <row r="29040">
          <cell r="A29040">
            <v>150779</v>
          </cell>
          <cell r="B29040">
            <v>674</v>
          </cell>
          <cell r="C29040">
            <v>44082.095393518517</v>
          </cell>
          <cell r="D29040">
            <v>3788</v>
          </cell>
          <cell r="E29040">
            <v>960</v>
          </cell>
          <cell r="F29040">
            <v>44075.480567129627</v>
          </cell>
          <cell r="G29040">
            <v>0</v>
          </cell>
        </row>
        <row r="29041">
          <cell r="A29041">
            <v>150780</v>
          </cell>
          <cell r="B29041">
            <v>8530</v>
          </cell>
          <cell r="C29041">
            <v>44082.097812499997</v>
          </cell>
          <cell r="D29041">
            <v>8404</v>
          </cell>
          <cell r="E29041">
            <v>1200</v>
          </cell>
          <cell r="F29041">
            <v>43862.8516087963</v>
          </cell>
          <cell r="G29041">
            <v>0</v>
          </cell>
        </row>
        <row r="29042">
          <cell r="A29042">
            <v>150785</v>
          </cell>
          <cell r="B29042">
            <v>9428</v>
          </cell>
          <cell r="C29042">
            <v>44082.102766203701</v>
          </cell>
          <cell r="D29042">
            <v>8436</v>
          </cell>
          <cell r="E29042">
            <v>1200</v>
          </cell>
          <cell r="F29042">
            <v>43862.029675925929</v>
          </cell>
          <cell r="G29042">
            <v>0</v>
          </cell>
        </row>
        <row r="29043">
          <cell r="A29043">
            <v>150788</v>
          </cell>
          <cell r="B29043">
            <v>7616</v>
          </cell>
          <cell r="C29043">
            <v>44082.11074074074</v>
          </cell>
          <cell r="D29043">
            <v>10968</v>
          </cell>
          <cell r="E29043">
            <v>1200</v>
          </cell>
          <cell r="F29043">
            <v>44044.127384259256</v>
          </cell>
          <cell r="G29043">
            <v>0</v>
          </cell>
        </row>
        <row r="29044">
          <cell r="A29044">
            <v>150790</v>
          </cell>
          <cell r="B29044">
            <v>12717</v>
          </cell>
          <cell r="C29044">
            <v>44082.112488425933</v>
          </cell>
          <cell r="D29044">
            <v>2338</v>
          </cell>
          <cell r="E29044">
            <v>1200</v>
          </cell>
          <cell r="F29044">
            <v>43952.015902777777</v>
          </cell>
          <cell r="G29044">
            <v>0</v>
          </cell>
        </row>
        <row r="29045">
          <cell r="A29045">
            <v>150796</v>
          </cell>
          <cell r="B29045">
            <v>4353</v>
          </cell>
          <cell r="C29045">
            <v>44082.114062499997</v>
          </cell>
          <cell r="D29045">
            <v>4339</v>
          </cell>
          <cell r="E29045">
            <v>1200</v>
          </cell>
          <cell r="F29045">
            <v>44045.000092592592</v>
          </cell>
          <cell r="G29045">
            <v>0</v>
          </cell>
        </row>
        <row r="29046">
          <cell r="A29046">
            <v>150797</v>
          </cell>
          <cell r="B29046">
            <v>9591</v>
          </cell>
          <cell r="C29046">
            <v>44082.114594907413</v>
          </cell>
          <cell r="D29046">
            <v>9982</v>
          </cell>
          <cell r="E29046">
            <v>1200</v>
          </cell>
          <cell r="F29046">
            <v>43952.199270833335</v>
          </cell>
          <cell r="G29046">
            <v>0</v>
          </cell>
        </row>
        <row r="29047">
          <cell r="A29047">
            <v>150801</v>
          </cell>
          <cell r="B29047">
            <v>10676</v>
          </cell>
          <cell r="C29047">
            <v>44082.119432870371</v>
          </cell>
          <cell r="D29047">
            <v>10587</v>
          </cell>
          <cell r="E29047">
            <v>1200</v>
          </cell>
          <cell r="F29047">
            <v>44013.007175925923</v>
          </cell>
          <cell r="G29047">
            <v>0</v>
          </cell>
        </row>
        <row r="29048">
          <cell r="A29048">
            <v>150803</v>
          </cell>
          <cell r="B29048">
            <v>11436</v>
          </cell>
          <cell r="C29048">
            <v>44082.121539351851</v>
          </cell>
          <cell r="D29048">
            <v>3085</v>
          </cell>
          <cell r="E29048">
            <v>1200</v>
          </cell>
          <cell r="F29048">
            <v>43984.614733796298</v>
          </cell>
          <cell r="G29048">
            <v>0</v>
          </cell>
        </row>
        <row r="29049">
          <cell r="A29049">
            <v>150810</v>
          </cell>
          <cell r="B29049">
            <v>3710</v>
          </cell>
          <cell r="C29049">
            <v>44082.122442129628</v>
          </cell>
          <cell r="D29049">
            <v>13110</v>
          </cell>
          <cell r="E29049">
            <v>0</v>
          </cell>
          <cell r="F29049">
            <v>43831.863842592589</v>
          </cell>
          <cell r="G29049">
            <v>0</v>
          </cell>
        </row>
        <row r="29050">
          <cell r="A29050">
            <v>150814</v>
          </cell>
          <cell r="B29050">
            <v>6081</v>
          </cell>
          <cell r="C29050">
            <v>44082.122673611113</v>
          </cell>
          <cell r="D29050">
            <v>6353</v>
          </cell>
          <cell r="E29050">
            <v>1200</v>
          </cell>
          <cell r="F29050">
            <v>43891.160011574073</v>
          </cell>
          <cell r="G29050">
            <v>0</v>
          </cell>
        </row>
        <row r="29051">
          <cell r="A29051">
            <v>150819</v>
          </cell>
          <cell r="B29051">
            <v>13232</v>
          </cell>
          <cell r="C29051">
            <v>44082.129803240743</v>
          </cell>
          <cell r="D29051">
            <v>8064</v>
          </cell>
          <cell r="E29051">
            <v>1200</v>
          </cell>
          <cell r="F29051">
            <v>43832.876203703701</v>
          </cell>
          <cell r="G29051">
            <v>0</v>
          </cell>
        </row>
        <row r="29052">
          <cell r="A29052">
            <v>150824</v>
          </cell>
          <cell r="B29052">
            <v>12159</v>
          </cell>
          <cell r="C29052">
            <v>44082.134930555563</v>
          </cell>
          <cell r="D29052">
            <v>5537</v>
          </cell>
          <cell r="E29052">
            <v>1200</v>
          </cell>
          <cell r="F29052">
            <v>43984.405729166669</v>
          </cell>
          <cell r="G29052">
            <v>0</v>
          </cell>
        </row>
        <row r="29053">
          <cell r="A29053">
            <v>150831</v>
          </cell>
          <cell r="B29053">
            <v>10848</v>
          </cell>
          <cell r="C29053">
            <v>44082.135370370372</v>
          </cell>
          <cell r="D29053">
            <v>3850</v>
          </cell>
          <cell r="E29053">
            <v>1200</v>
          </cell>
          <cell r="F29053">
            <v>44044.450995370367</v>
          </cell>
          <cell r="G29053">
            <v>0</v>
          </cell>
        </row>
        <row r="29054">
          <cell r="A29054">
            <v>150836</v>
          </cell>
          <cell r="B29054">
            <v>12048</v>
          </cell>
          <cell r="C29054">
            <v>44082.138541666667</v>
          </cell>
          <cell r="D29054">
            <v>12187</v>
          </cell>
          <cell r="E29054">
            <v>1200</v>
          </cell>
          <cell r="F29054">
            <v>44077.792245370372</v>
          </cell>
          <cell r="G29054">
            <v>0</v>
          </cell>
        </row>
        <row r="29055">
          <cell r="A29055">
            <v>150849</v>
          </cell>
          <cell r="B29055">
            <v>2471</v>
          </cell>
          <cell r="C29055">
            <v>44082.14267361111</v>
          </cell>
          <cell r="D29055">
            <v>13690</v>
          </cell>
          <cell r="E29055">
            <v>1200</v>
          </cell>
          <cell r="F29055">
            <v>44044.347037037034</v>
          </cell>
          <cell r="G29055">
            <v>0</v>
          </cell>
        </row>
        <row r="29056">
          <cell r="A29056">
            <v>150851</v>
          </cell>
          <cell r="B29056">
            <v>9681</v>
          </cell>
          <cell r="C29056">
            <v>44082.143599537027</v>
          </cell>
          <cell r="D29056">
            <v>8662</v>
          </cell>
          <cell r="E29056">
            <v>1200</v>
          </cell>
          <cell r="F29056">
            <v>44044.306481481479</v>
          </cell>
          <cell r="G29056">
            <v>0</v>
          </cell>
        </row>
        <row r="29057">
          <cell r="A29057">
            <v>150852</v>
          </cell>
          <cell r="B29057">
            <v>12781</v>
          </cell>
          <cell r="C29057">
            <v>44082.148078703707</v>
          </cell>
          <cell r="D29057">
            <v>4758</v>
          </cell>
          <cell r="E29057">
            <v>0</v>
          </cell>
          <cell r="F29057">
            <v>43838.476377314815</v>
          </cell>
          <cell r="G29057">
            <v>0</v>
          </cell>
        </row>
        <row r="29058">
          <cell r="A29058">
            <v>150859</v>
          </cell>
          <cell r="B29058">
            <v>2312</v>
          </cell>
          <cell r="C29058">
            <v>44082.149652777778</v>
          </cell>
          <cell r="D29058">
            <v>2096</v>
          </cell>
          <cell r="E29058">
            <v>0</v>
          </cell>
          <cell r="F29058">
            <v>44044.189236111109</v>
          </cell>
          <cell r="G29058">
            <v>0</v>
          </cell>
        </row>
        <row r="29059">
          <cell r="A29059">
            <v>150866</v>
          </cell>
          <cell r="B29059">
            <v>13315</v>
          </cell>
          <cell r="C29059">
            <v>44082.151365740741</v>
          </cell>
          <cell r="D29059">
            <v>4339</v>
          </cell>
          <cell r="E29059">
            <v>1200</v>
          </cell>
          <cell r="F29059">
            <v>44045.000092592592</v>
          </cell>
          <cell r="G29059">
            <v>0</v>
          </cell>
        </row>
        <row r="29060">
          <cell r="A29060">
            <v>150871</v>
          </cell>
          <cell r="B29060">
            <v>11431</v>
          </cell>
          <cell r="C29060">
            <v>44082.151886574073</v>
          </cell>
          <cell r="D29060">
            <v>12504</v>
          </cell>
          <cell r="E29060">
            <v>1200</v>
          </cell>
          <cell r="F29060">
            <v>43833.397569444445</v>
          </cell>
          <cell r="G29060">
            <v>0</v>
          </cell>
        </row>
        <row r="29061">
          <cell r="A29061">
            <v>150878</v>
          </cell>
          <cell r="B29061">
            <v>11189</v>
          </cell>
          <cell r="C29061">
            <v>44082.156828703701</v>
          </cell>
          <cell r="D29061">
            <v>6403</v>
          </cell>
          <cell r="E29061">
            <v>1200</v>
          </cell>
          <cell r="F29061">
            <v>43922.923217592594</v>
          </cell>
          <cell r="G29061">
            <v>0</v>
          </cell>
        </row>
        <row r="29062">
          <cell r="A29062">
            <v>150880</v>
          </cell>
          <cell r="B29062">
            <v>1338</v>
          </cell>
          <cell r="C29062">
            <v>44082.157152777778</v>
          </cell>
          <cell r="D29062">
            <v>6351</v>
          </cell>
          <cell r="E29062">
            <v>1200</v>
          </cell>
          <cell r="F29062">
            <v>44045.819884259261</v>
          </cell>
          <cell r="G29062">
            <v>0</v>
          </cell>
        </row>
        <row r="29063">
          <cell r="A29063">
            <v>150882</v>
          </cell>
          <cell r="B29063">
            <v>11189</v>
          </cell>
          <cell r="C29063">
            <v>44082.160798611112</v>
          </cell>
          <cell r="D29063">
            <v>5355</v>
          </cell>
          <cell r="E29063">
            <v>1200</v>
          </cell>
          <cell r="F29063">
            <v>43985.126192129632</v>
          </cell>
          <cell r="G29063">
            <v>0</v>
          </cell>
        </row>
        <row r="29064">
          <cell r="A29064">
            <v>150888</v>
          </cell>
          <cell r="B29064">
            <v>11955</v>
          </cell>
          <cell r="C29064">
            <v>44082.162847222222</v>
          </cell>
          <cell r="D29064">
            <v>11954</v>
          </cell>
          <cell r="E29064">
            <v>1200</v>
          </cell>
          <cell r="F29064">
            <v>43922.163784722223</v>
          </cell>
          <cell r="G29064">
            <v>0</v>
          </cell>
        </row>
        <row r="29065">
          <cell r="A29065">
            <v>150890</v>
          </cell>
          <cell r="B29065">
            <v>2325</v>
          </cell>
          <cell r="C29065">
            <v>44082.168530092589</v>
          </cell>
          <cell r="D29065">
            <v>11726</v>
          </cell>
          <cell r="E29065">
            <v>1200</v>
          </cell>
          <cell r="F29065">
            <v>43835.526423611111</v>
          </cell>
          <cell r="G29065">
            <v>0</v>
          </cell>
        </row>
        <row r="29066">
          <cell r="A29066">
            <v>150895</v>
          </cell>
          <cell r="B29066">
            <v>13691</v>
          </cell>
          <cell r="C29066">
            <v>44082.168587962973</v>
          </cell>
          <cell r="D29066">
            <v>13670</v>
          </cell>
          <cell r="E29066">
            <v>1200</v>
          </cell>
          <cell r="F29066">
            <v>44014.365486111114</v>
          </cell>
          <cell r="G29066">
            <v>0</v>
          </cell>
        </row>
        <row r="29067">
          <cell r="A29067">
            <v>150902</v>
          </cell>
          <cell r="B29067">
            <v>6239</v>
          </cell>
          <cell r="C29067">
            <v>44082.176770833343</v>
          </cell>
          <cell r="D29067">
            <v>11285</v>
          </cell>
          <cell r="E29067">
            <v>960</v>
          </cell>
          <cell r="F29067">
            <v>43833.440925925926</v>
          </cell>
          <cell r="G29067">
            <v>0</v>
          </cell>
        </row>
        <row r="29068">
          <cell r="A29068">
            <v>150908</v>
          </cell>
          <cell r="B29068">
            <v>11690</v>
          </cell>
          <cell r="C29068">
            <v>44082.177708333344</v>
          </cell>
          <cell r="D29068">
            <v>3850</v>
          </cell>
          <cell r="E29068">
            <v>1200</v>
          </cell>
          <cell r="F29068">
            <v>44044.450995370367</v>
          </cell>
          <cell r="G29068">
            <v>0</v>
          </cell>
        </row>
        <row r="29069">
          <cell r="A29069">
            <v>150911</v>
          </cell>
          <cell r="B29069">
            <v>10441</v>
          </cell>
          <cell r="C29069">
            <v>44082.177789351852</v>
          </cell>
          <cell r="D29069">
            <v>10805</v>
          </cell>
          <cell r="E29069">
            <v>1200</v>
          </cell>
          <cell r="F29069">
            <v>44075.547384259262</v>
          </cell>
          <cell r="G29069">
            <v>0</v>
          </cell>
        </row>
        <row r="29070">
          <cell r="A29070">
            <v>150918</v>
          </cell>
          <cell r="B29070">
            <v>4432</v>
          </cell>
          <cell r="C29070">
            <v>44082.209745370368</v>
          </cell>
          <cell r="D29070">
            <v>831</v>
          </cell>
          <cell r="E29070">
            <v>1200</v>
          </cell>
          <cell r="F29070">
            <v>43952.334629629629</v>
          </cell>
          <cell r="G29070">
            <v>0</v>
          </cell>
        </row>
        <row r="29071">
          <cell r="A29071">
            <v>150919</v>
          </cell>
          <cell r="B29071">
            <v>10676</v>
          </cell>
          <cell r="C29071">
            <v>44082.214675925927</v>
          </cell>
          <cell r="D29071">
            <v>13184</v>
          </cell>
          <cell r="E29071">
            <v>0</v>
          </cell>
          <cell r="F29071">
            <v>43832.858287037037</v>
          </cell>
          <cell r="G29071">
            <v>0</v>
          </cell>
        </row>
        <row r="29072">
          <cell r="A29072">
            <v>150920</v>
          </cell>
          <cell r="B29072">
            <v>8664</v>
          </cell>
          <cell r="C29072">
            <v>44082.218124999999</v>
          </cell>
          <cell r="D29072">
            <v>13670</v>
          </cell>
          <cell r="E29072">
            <v>1200</v>
          </cell>
          <cell r="F29072">
            <v>44014.365486111114</v>
          </cell>
          <cell r="G29072">
            <v>0</v>
          </cell>
        </row>
        <row r="29073">
          <cell r="A29073">
            <v>150921</v>
          </cell>
          <cell r="B29073">
            <v>10452</v>
          </cell>
          <cell r="C29073">
            <v>44082.231817129628</v>
          </cell>
          <cell r="D29073">
            <v>4674</v>
          </cell>
          <cell r="E29073">
            <v>1200</v>
          </cell>
          <cell r="F29073">
            <v>44075.012592592589</v>
          </cell>
          <cell r="G29073">
            <v>0</v>
          </cell>
        </row>
        <row r="29074">
          <cell r="A29074">
            <v>150928</v>
          </cell>
          <cell r="B29074">
            <v>2650</v>
          </cell>
          <cell r="C29074">
            <v>44082.249016203707</v>
          </cell>
          <cell r="D29074">
            <v>10111</v>
          </cell>
          <cell r="E29074">
            <v>1200</v>
          </cell>
          <cell r="F29074">
            <v>43891.165625000001</v>
          </cell>
          <cell r="G29074">
            <v>0</v>
          </cell>
        </row>
        <row r="29075">
          <cell r="A29075">
            <v>150934</v>
          </cell>
          <cell r="B29075">
            <v>12300</v>
          </cell>
          <cell r="C29075">
            <v>44082.259062500001</v>
          </cell>
          <cell r="D29075">
            <v>6721</v>
          </cell>
          <cell r="E29075">
            <v>1200</v>
          </cell>
          <cell r="F29075">
            <v>44075.447638888887</v>
          </cell>
          <cell r="G29075">
            <v>0</v>
          </cell>
        </row>
        <row r="29076">
          <cell r="A29076">
            <v>150939</v>
          </cell>
          <cell r="B29076">
            <v>13316</v>
          </cell>
          <cell r="C29076">
            <v>44082.264560185176</v>
          </cell>
          <cell r="D29076">
            <v>10805</v>
          </cell>
          <cell r="E29076">
            <v>1200</v>
          </cell>
          <cell r="F29076">
            <v>44075.547384259262</v>
          </cell>
          <cell r="G29076">
            <v>0</v>
          </cell>
        </row>
        <row r="29077">
          <cell r="A29077">
            <v>150944</v>
          </cell>
          <cell r="B29077">
            <v>12539</v>
          </cell>
          <cell r="C29077">
            <v>44082.267800925933</v>
          </cell>
          <cell r="D29077">
            <v>3506</v>
          </cell>
          <cell r="E29077">
            <v>1200</v>
          </cell>
          <cell r="F29077">
            <v>44044.029652777775</v>
          </cell>
          <cell r="G29077">
            <v>0</v>
          </cell>
        </row>
        <row r="29078">
          <cell r="A29078">
            <v>150949</v>
          </cell>
          <cell r="B29078">
            <v>8305</v>
          </cell>
          <cell r="C29078">
            <v>44082.268969907411</v>
          </cell>
          <cell r="D29078">
            <v>5204</v>
          </cell>
          <cell r="E29078">
            <v>1200</v>
          </cell>
          <cell r="F29078">
            <v>43922.600034722222</v>
          </cell>
          <cell r="G29078">
            <v>0</v>
          </cell>
        </row>
        <row r="29079">
          <cell r="A29079">
            <v>150955</v>
          </cell>
          <cell r="B29079">
            <v>9700</v>
          </cell>
          <cell r="C29079">
            <v>44082.273761574077</v>
          </cell>
          <cell r="D29079">
            <v>6508</v>
          </cell>
          <cell r="E29079">
            <v>1200</v>
          </cell>
          <cell r="F29079">
            <v>43922.195034722223</v>
          </cell>
          <cell r="G29079">
            <v>0</v>
          </cell>
        </row>
        <row r="29080">
          <cell r="A29080">
            <v>150961</v>
          </cell>
          <cell r="B29080">
            <v>7350</v>
          </cell>
          <cell r="C29080">
            <v>44082.275787037041</v>
          </cell>
          <cell r="D29080">
            <v>2387</v>
          </cell>
          <cell r="E29080">
            <v>1200</v>
          </cell>
          <cell r="F29080">
            <v>43836.127511574072</v>
          </cell>
          <cell r="G29080">
            <v>0</v>
          </cell>
        </row>
        <row r="29081">
          <cell r="A29081">
            <v>150966</v>
          </cell>
          <cell r="B29081">
            <v>6673</v>
          </cell>
          <cell r="C29081">
            <v>44082.281770833331</v>
          </cell>
          <cell r="D29081">
            <v>4797</v>
          </cell>
          <cell r="E29081">
            <v>1200</v>
          </cell>
          <cell r="F29081">
            <v>44075.110925925925</v>
          </cell>
          <cell r="G29081">
            <v>0</v>
          </cell>
        </row>
        <row r="29082">
          <cell r="A29082">
            <v>150967</v>
          </cell>
          <cell r="B29082">
            <v>4502</v>
          </cell>
          <cell r="C29082">
            <v>44082.288784722223</v>
          </cell>
          <cell r="D29082">
            <v>4236</v>
          </cell>
          <cell r="E29082">
            <v>1200</v>
          </cell>
          <cell r="F29082">
            <v>44013.682164351849</v>
          </cell>
          <cell r="G29082">
            <v>0</v>
          </cell>
        </row>
        <row r="29083">
          <cell r="A29083">
            <v>150971</v>
          </cell>
          <cell r="B29083">
            <v>11431</v>
          </cell>
          <cell r="C29083">
            <v>44082.290868055563</v>
          </cell>
          <cell r="D29083">
            <v>9982</v>
          </cell>
          <cell r="E29083">
            <v>1200</v>
          </cell>
          <cell r="F29083">
            <v>43952.199270833335</v>
          </cell>
          <cell r="G29083">
            <v>0</v>
          </cell>
        </row>
        <row r="29084">
          <cell r="A29084">
            <v>150974</v>
          </cell>
          <cell r="B29084">
            <v>5962</v>
          </cell>
          <cell r="C29084">
            <v>44082.295057870368</v>
          </cell>
          <cell r="D29084">
            <v>2780</v>
          </cell>
          <cell r="E29084">
            <v>1200</v>
          </cell>
          <cell r="F29084">
            <v>44044.350624999999</v>
          </cell>
          <cell r="G29084">
            <v>0</v>
          </cell>
        </row>
        <row r="29085">
          <cell r="A29085">
            <v>150981</v>
          </cell>
          <cell r="B29085">
            <v>12148</v>
          </cell>
          <cell r="C29085">
            <v>44082.296122685177</v>
          </cell>
          <cell r="D29085">
            <v>5612</v>
          </cell>
          <cell r="E29085">
            <v>1200</v>
          </cell>
          <cell r="F29085">
            <v>43891.11309027778</v>
          </cell>
          <cell r="G29085">
            <v>0</v>
          </cell>
        </row>
        <row r="29086">
          <cell r="A29086">
            <v>150986</v>
          </cell>
          <cell r="B29086">
            <v>1301</v>
          </cell>
          <cell r="C29086">
            <v>44082.29896990741</v>
          </cell>
          <cell r="D29086">
            <v>2688</v>
          </cell>
          <cell r="E29086">
            <v>1200</v>
          </cell>
          <cell r="F29086">
            <v>44015.97284722222</v>
          </cell>
          <cell r="G29086">
            <v>0</v>
          </cell>
        </row>
        <row r="29087">
          <cell r="A29087">
            <v>150989</v>
          </cell>
          <cell r="B29087">
            <v>11344</v>
          </cell>
          <cell r="C29087">
            <v>44082.299618055556</v>
          </cell>
          <cell r="D29087">
            <v>5952</v>
          </cell>
          <cell r="E29087">
            <v>1200</v>
          </cell>
          <cell r="F29087">
            <v>44013.2809837963</v>
          </cell>
          <cell r="G29087">
            <v>0</v>
          </cell>
        </row>
        <row r="29088">
          <cell r="A29088">
            <v>150995</v>
          </cell>
          <cell r="B29088">
            <v>3449</v>
          </cell>
          <cell r="C29088">
            <v>44082.301168981481</v>
          </cell>
          <cell r="D29088">
            <v>11551</v>
          </cell>
          <cell r="E29088">
            <v>1200</v>
          </cell>
          <cell r="F29088">
            <v>43983.338842592595</v>
          </cell>
          <cell r="G29088">
            <v>0</v>
          </cell>
        </row>
        <row r="29089">
          <cell r="A29089">
            <v>151002</v>
          </cell>
          <cell r="B29089">
            <v>1234</v>
          </cell>
          <cell r="C29089">
            <v>44082.30395833333</v>
          </cell>
          <cell r="D29089">
            <v>4972</v>
          </cell>
          <cell r="E29089">
            <v>1200</v>
          </cell>
          <cell r="F29089">
            <v>43952.029305555552</v>
          </cell>
          <cell r="G29089">
            <v>0</v>
          </cell>
        </row>
        <row r="29090">
          <cell r="A29090">
            <v>151003</v>
          </cell>
          <cell r="B29090">
            <v>8628</v>
          </cell>
          <cell r="C29090">
            <v>44082.304560185177</v>
          </cell>
          <cell r="D29090">
            <v>6962</v>
          </cell>
          <cell r="E29090">
            <v>1200</v>
          </cell>
          <cell r="F29090">
            <v>43922.213738425926</v>
          </cell>
          <cell r="G29090">
            <v>0</v>
          </cell>
        </row>
        <row r="29091">
          <cell r="A29091">
            <v>151007</v>
          </cell>
          <cell r="B29091">
            <v>3859</v>
          </cell>
          <cell r="C29091">
            <v>44082.304872685178</v>
          </cell>
          <cell r="D29091">
            <v>3850</v>
          </cell>
          <cell r="E29091">
            <v>1200</v>
          </cell>
          <cell r="F29091">
            <v>44044.450995370367</v>
          </cell>
          <cell r="G29091">
            <v>0</v>
          </cell>
        </row>
        <row r="29092">
          <cell r="A29092">
            <v>151014</v>
          </cell>
          <cell r="B29092">
            <v>8568</v>
          </cell>
          <cell r="C29092">
            <v>44082.30641203704</v>
          </cell>
          <cell r="D29092">
            <v>1305</v>
          </cell>
          <cell r="E29092">
            <v>1200</v>
          </cell>
          <cell r="F29092">
            <v>43922.021249999998</v>
          </cell>
          <cell r="G29092">
            <v>0</v>
          </cell>
        </row>
        <row r="29093">
          <cell r="A29093">
            <v>151018</v>
          </cell>
          <cell r="B29093">
            <v>9299</v>
          </cell>
          <cell r="C29093">
            <v>44082.306979166657</v>
          </cell>
          <cell r="D29093">
            <v>13670</v>
          </cell>
          <cell r="E29093">
            <v>1200</v>
          </cell>
          <cell r="F29093">
            <v>44014.365486111114</v>
          </cell>
          <cell r="G29093">
            <v>0</v>
          </cell>
        </row>
        <row r="29094">
          <cell r="A29094">
            <v>151024</v>
          </cell>
          <cell r="B29094">
            <v>12837</v>
          </cell>
          <cell r="C29094">
            <v>44082.307905092603</v>
          </cell>
          <cell r="D29094">
            <v>2167</v>
          </cell>
          <cell r="E29094">
            <v>1200</v>
          </cell>
          <cell r="F29094">
            <v>43983.320763888885</v>
          </cell>
          <cell r="G29094">
            <v>0</v>
          </cell>
        </row>
        <row r="29095">
          <cell r="A29095">
            <v>151026</v>
          </cell>
          <cell r="B29095">
            <v>4695</v>
          </cell>
          <cell r="C29095">
            <v>44082.314293981479</v>
          </cell>
          <cell r="D29095">
            <v>4808</v>
          </cell>
          <cell r="E29095">
            <v>1200</v>
          </cell>
          <cell r="F29095">
            <v>43835.220995370371</v>
          </cell>
          <cell r="G29095">
            <v>0</v>
          </cell>
        </row>
        <row r="29096">
          <cell r="A29096">
            <v>151032</v>
          </cell>
          <cell r="B29096">
            <v>1967</v>
          </cell>
          <cell r="C29096">
            <v>44082.317523148151</v>
          </cell>
          <cell r="D29096">
            <v>2688</v>
          </cell>
          <cell r="E29096">
            <v>1200</v>
          </cell>
          <cell r="F29096">
            <v>44015.97284722222</v>
          </cell>
          <cell r="G29096">
            <v>0</v>
          </cell>
        </row>
        <row r="29097">
          <cell r="A29097">
            <v>151034</v>
          </cell>
          <cell r="B29097">
            <v>423</v>
          </cell>
          <cell r="C29097">
            <v>44082.319513888891</v>
          </cell>
          <cell r="D29097">
            <v>6631</v>
          </cell>
          <cell r="E29097">
            <v>1200</v>
          </cell>
          <cell r="F29097">
            <v>43952.977141203701</v>
          </cell>
          <cell r="G29097">
            <v>0</v>
          </cell>
        </row>
        <row r="29098">
          <cell r="A29098">
            <v>151035</v>
          </cell>
          <cell r="B29098">
            <v>11422</v>
          </cell>
          <cell r="C29098">
            <v>44082.323611111111</v>
          </cell>
          <cell r="D29098">
            <v>104</v>
          </cell>
          <cell r="E29098">
            <v>1200</v>
          </cell>
          <cell r="F29098">
            <v>44013.286412037036</v>
          </cell>
          <cell r="G29098">
            <v>0</v>
          </cell>
        </row>
        <row r="29099">
          <cell r="A29099">
            <v>151041</v>
          </cell>
          <cell r="B29099">
            <v>1675</v>
          </cell>
          <cell r="C29099">
            <v>44082.33320601852</v>
          </cell>
          <cell r="D29099">
            <v>6470</v>
          </cell>
          <cell r="E29099">
            <v>0</v>
          </cell>
          <cell r="F29099">
            <v>44075.470451388886</v>
          </cell>
          <cell r="G29099">
            <v>0</v>
          </cell>
        </row>
        <row r="29100">
          <cell r="A29100">
            <v>151043</v>
          </cell>
          <cell r="B29100">
            <v>8157</v>
          </cell>
          <cell r="C29100">
            <v>44082.335613425923</v>
          </cell>
          <cell r="D29100">
            <v>10803</v>
          </cell>
          <cell r="E29100">
            <v>1200</v>
          </cell>
          <cell r="F29100">
            <v>44044.362303240741</v>
          </cell>
          <cell r="G29100">
            <v>0</v>
          </cell>
        </row>
        <row r="29101">
          <cell r="A29101">
            <v>151047</v>
          </cell>
          <cell r="B29101">
            <v>1487</v>
          </cell>
          <cell r="C29101">
            <v>44082.339155092603</v>
          </cell>
          <cell r="D29101">
            <v>1834</v>
          </cell>
          <cell r="E29101">
            <v>0</v>
          </cell>
          <cell r="F29101">
            <v>44045.603078703702</v>
          </cell>
          <cell r="G29101">
            <v>0</v>
          </cell>
        </row>
        <row r="29102">
          <cell r="A29102">
            <v>151050</v>
          </cell>
          <cell r="B29102">
            <v>5951</v>
          </cell>
          <cell r="C29102">
            <v>44082.340011574073</v>
          </cell>
          <cell r="D29102">
            <v>9086</v>
          </cell>
          <cell r="E29102">
            <v>1200</v>
          </cell>
          <cell r="F29102">
            <v>43952.751793981479</v>
          </cell>
          <cell r="G29102">
            <v>0</v>
          </cell>
        </row>
        <row r="29103">
          <cell r="A29103">
            <v>151057</v>
          </cell>
          <cell r="B29103">
            <v>10938</v>
          </cell>
          <cell r="C29103">
            <v>44082.355995370373</v>
          </cell>
          <cell r="D29103">
            <v>13690</v>
          </cell>
          <cell r="E29103">
            <v>1200</v>
          </cell>
          <cell r="F29103">
            <v>44044.347037037034</v>
          </cell>
          <cell r="G29103">
            <v>0</v>
          </cell>
        </row>
        <row r="29104">
          <cell r="A29104">
            <v>151058</v>
          </cell>
          <cell r="B29104">
            <v>7688</v>
          </cell>
          <cell r="C29104">
            <v>44082.358726851853</v>
          </cell>
          <cell r="D29104">
            <v>2807</v>
          </cell>
          <cell r="E29104">
            <v>960</v>
          </cell>
          <cell r="F29104">
            <v>44044.635451388887</v>
          </cell>
          <cell r="G29104">
            <v>0</v>
          </cell>
        </row>
        <row r="29105">
          <cell r="A29105">
            <v>151065</v>
          </cell>
          <cell r="B29105">
            <v>8826</v>
          </cell>
          <cell r="C29105">
            <v>44082.359861111108</v>
          </cell>
          <cell r="D29105">
            <v>7978</v>
          </cell>
          <cell r="E29105">
            <v>1200</v>
          </cell>
          <cell r="F29105">
            <v>44076.571203703701</v>
          </cell>
          <cell r="G29105">
            <v>0</v>
          </cell>
        </row>
        <row r="29106">
          <cell r="A29106">
            <v>151069</v>
          </cell>
          <cell r="B29106">
            <v>1581</v>
          </cell>
          <cell r="C29106">
            <v>44082.360451388893</v>
          </cell>
          <cell r="D29106">
            <v>3850</v>
          </cell>
          <cell r="E29106">
            <v>1200</v>
          </cell>
          <cell r="F29106">
            <v>44044.450995370367</v>
          </cell>
          <cell r="G29106">
            <v>0</v>
          </cell>
        </row>
        <row r="29107">
          <cell r="A29107">
            <v>151076</v>
          </cell>
          <cell r="B29107">
            <v>5370</v>
          </cell>
          <cell r="C29107">
            <v>44082.362025462957</v>
          </cell>
          <cell r="D29107">
            <v>2688</v>
          </cell>
          <cell r="E29107">
            <v>1200</v>
          </cell>
          <cell r="F29107">
            <v>44015.97284722222</v>
          </cell>
          <cell r="G29107">
            <v>0</v>
          </cell>
        </row>
        <row r="29108">
          <cell r="A29108">
            <v>151081</v>
          </cell>
          <cell r="B29108">
            <v>2262</v>
          </cell>
          <cell r="C29108">
            <v>44082.364814814813</v>
          </cell>
          <cell r="D29108">
            <v>12160</v>
          </cell>
          <cell r="E29108">
            <v>1200</v>
          </cell>
          <cell r="F29108">
            <v>43891.025983796295</v>
          </cell>
          <cell r="G29108">
            <v>0</v>
          </cell>
        </row>
        <row r="29109">
          <cell r="A29109">
            <v>151084</v>
          </cell>
          <cell r="B29109">
            <v>8094</v>
          </cell>
          <cell r="C29109">
            <v>44082.373668981483</v>
          </cell>
          <cell r="D29109">
            <v>5927</v>
          </cell>
          <cell r="E29109">
            <v>1200</v>
          </cell>
          <cell r="F29109">
            <v>43862.03502314815</v>
          </cell>
          <cell r="G29109">
            <v>0</v>
          </cell>
        </row>
        <row r="29110">
          <cell r="A29110">
            <v>151089</v>
          </cell>
          <cell r="B29110">
            <v>6732</v>
          </cell>
          <cell r="C29110">
            <v>44082.374803240738</v>
          </cell>
          <cell r="D29110">
            <v>2688</v>
          </cell>
          <cell r="E29110">
            <v>1200</v>
          </cell>
          <cell r="F29110">
            <v>44015.97284722222</v>
          </cell>
          <cell r="G29110">
            <v>0</v>
          </cell>
        </row>
        <row r="29111">
          <cell r="A29111">
            <v>151094</v>
          </cell>
          <cell r="B29111">
            <v>2474</v>
          </cell>
          <cell r="C29111">
            <v>44082.376921296287</v>
          </cell>
          <cell r="D29111">
            <v>10783</v>
          </cell>
          <cell r="E29111">
            <v>1200</v>
          </cell>
          <cell r="F29111">
            <v>43862.838495370372</v>
          </cell>
          <cell r="G29111">
            <v>0</v>
          </cell>
        </row>
        <row r="29112">
          <cell r="A29112">
            <v>151095</v>
          </cell>
          <cell r="B29112">
            <v>4254</v>
          </cell>
          <cell r="C29112">
            <v>44082.376979166656</v>
          </cell>
          <cell r="D29112">
            <v>5927</v>
          </cell>
          <cell r="E29112">
            <v>1200</v>
          </cell>
          <cell r="F29112">
            <v>43862.03502314815</v>
          </cell>
          <cell r="G29112">
            <v>0</v>
          </cell>
        </row>
        <row r="29113">
          <cell r="A29113">
            <v>151100</v>
          </cell>
          <cell r="B29113">
            <v>11431</v>
          </cell>
          <cell r="C29113">
            <v>44082.378136574072</v>
          </cell>
          <cell r="D29113">
            <v>2338</v>
          </cell>
          <cell r="E29113">
            <v>0</v>
          </cell>
          <cell r="F29113">
            <v>43952.015902777777</v>
          </cell>
          <cell r="G29113">
            <v>0</v>
          </cell>
        </row>
        <row r="29114">
          <cell r="A29114">
            <v>151106</v>
          </cell>
          <cell r="B29114">
            <v>5286</v>
          </cell>
          <cell r="C29114">
            <v>44082.385034722232</v>
          </cell>
          <cell r="D29114">
            <v>13670</v>
          </cell>
          <cell r="E29114">
            <v>1200</v>
          </cell>
          <cell r="F29114">
            <v>44014.365486111114</v>
          </cell>
          <cell r="G29114">
            <v>0</v>
          </cell>
        </row>
        <row r="29115">
          <cell r="A29115">
            <v>151108</v>
          </cell>
          <cell r="B29115">
            <v>10850</v>
          </cell>
          <cell r="C29115">
            <v>44082.388449074067</v>
          </cell>
          <cell r="D29115">
            <v>4339</v>
          </cell>
          <cell r="E29115">
            <v>1200</v>
          </cell>
          <cell r="F29115">
            <v>44045.000092592592</v>
          </cell>
          <cell r="G29115">
            <v>0</v>
          </cell>
        </row>
        <row r="29116">
          <cell r="A29116">
            <v>151109</v>
          </cell>
          <cell r="B29116">
            <v>12033</v>
          </cell>
          <cell r="C29116">
            <v>44082.398576388892</v>
          </cell>
          <cell r="D29116">
            <v>10192</v>
          </cell>
          <cell r="E29116">
            <v>1200</v>
          </cell>
          <cell r="F29116">
            <v>44013.023599537039</v>
          </cell>
          <cell r="G29116">
            <v>0</v>
          </cell>
        </row>
        <row r="29117">
          <cell r="A29117">
            <v>151115</v>
          </cell>
          <cell r="B29117">
            <v>9760</v>
          </cell>
          <cell r="C29117">
            <v>44082.40934027778</v>
          </cell>
          <cell r="D29117">
            <v>1849</v>
          </cell>
          <cell r="E29117">
            <v>1200</v>
          </cell>
          <cell r="F29117">
            <v>44013.146064814813</v>
          </cell>
          <cell r="G29117">
            <v>0</v>
          </cell>
        </row>
        <row r="29118">
          <cell r="A29118">
            <v>151122</v>
          </cell>
          <cell r="B29118">
            <v>4382</v>
          </cell>
          <cell r="C29118">
            <v>44082.409942129627</v>
          </cell>
          <cell r="D29118">
            <v>4499</v>
          </cell>
          <cell r="E29118">
            <v>1200</v>
          </cell>
          <cell r="F29118">
            <v>44015.753518518519</v>
          </cell>
          <cell r="G29118">
            <v>0</v>
          </cell>
        </row>
        <row r="29119">
          <cell r="A29119">
            <v>151129</v>
          </cell>
          <cell r="B29119">
            <v>4838</v>
          </cell>
          <cell r="C29119">
            <v>44082.411076388889</v>
          </cell>
          <cell r="D29119">
            <v>13702</v>
          </cell>
          <cell r="E29119">
            <v>1200</v>
          </cell>
          <cell r="F29119">
            <v>43983.591724537036</v>
          </cell>
          <cell r="G29119">
            <v>0</v>
          </cell>
        </row>
        <row r="29120">
          <cell r="A29120">
            <v>151131</v>
          </cell>
          <cell r="B29120">
            <v>819</v>
          </cell>
          <cell r="C29120">
            <v>44082.412824074083</v>
          </cell>
          <cell r="D29120">
            <v>11285</v>
          </cell>
          <cell r="E29120">
            <v>1200</v>
          </cell>
          <cell r="F29120">
            <v>43833.440925925926</v>
          </cell>
          <cell r="G29120">
            <v>0</v>
          </cell>
        </row>
        <row r="29121">
          <cell r="A29121">
            <v>151135</v>
          </cell>
          <cell r="B29121">
            <v>10278</v>
          </cell>
          <cell r="C29121">
            <v>44082.415046296293</v>
          </cell>
          <cell r="D29121">
            <v>11329</v>
          </cell>
          <cell r="E29121">
            <v>960</v>
          </cell>
          <cell r="F29121">
            <v>43983.596550925926</v>
          </cell>
          <cell r="G29121">
            <v>0</v>
          </cell>
        </row>
        <row r="29122">
          <cell r="A29122">
            <v>151140</v>
          </cell>
          <cell r="B29122">
            <v>10966</v>
          </cell>
          <cell r="C29122">
            <v>44082.418483796297</v>
          </cell>
          <cell r="D29122">
            <v>9086</v>
          </cell>
          <cell r="E29122">
            <v>1200</v>
          </cell>
          <cell r="F29122">
            <v>43952.751793981479</v>
          </cell>
          <cell r="G29122">
            <v>0</v>
          </cell>
        </row>
        <row r="29123">
          <cell r="A29123">
            <v>151145</v>
          </cell>
          <cell r="B29123">
            <v>2351</v>
          </cell>
          <cell r="C29123">
            <v>44082.42015046296</v>
          </cell>
          <cell r="D29123">
            <v>10783</v>
          </cell>
          <cell r="E29123">
            <v>1200</v>
          </cell>
          <cell r="F29123">
            <v>43862.838495370372</v>
          </cell>
          <cell r="G29123">
            <v>0</v>
          </cell>
        </row>
        <row r="29124">
          <cell r="A29124">
            <v>151152</v>
          </cell>
          <cell r="B29124">
            <v>10924</v>
          </cell>
          <cell r="C29124">
            <v>44082.420752314807</v>
          </cell>
          <cell r="D29124">
            <v>4476</v>
          </cell>
          <cell r="E29124">
            <v>1200</v>
          </cell>
          <cell r="F29124">
            <v>44014.172569444447</v>
          </cell>
          <cell r="G29124">
            <v>0</v>
          </cell>
        </row>
        <row r="29125">
          <cell r="A29125">
            <v>151153</v>
          </cell>
          <cell r="B29125">
            <v>10943</v>
          </cell>
          <cell r="C29125">
            <v>44082.421516203707</v>
          </cell>
          <cell r="D29125">
            <v>2780</v>
          </cell>
          <cell r="E29125">
            <v>1200</v>
          </cell>
          <cell r="F29125">
            <v>44044.350624999999</v>
          </cell>
          <cell r="G29125">
            <v>0</v>
          </cell>
        </row>
        <row r="29126">
          <cell r="A29126">
            <v>151157</v>
          </cell>
          <cell r="B29126">
            <v>13316</v>
          </cell>
          <cell r="C29126">
            <v>44082.427847222221</v>
          </cell>
          <cell r="D29126">
            <v>4621</v>
          </cell>
          <cell r="E29126">
            <v>1200</v>
          </cell>
          <cell r="F29126">
            <v>44075.263368055559</v>
          </cell>
          <cell r="G29126">
            <v>0</v>
          </cell>
        </row>
        <row r="29127">
          <cell r="A29127">
            <v>151161</v>
          </cell>
          <cell r="B29127">
            <v>1902</v>
          </cell>
          <cell r="C29127">
            <v>44082.428229166668</v>
          </cell>
          <cell r="D29127">
            <v>4283</v>
          </cell>
          <cell r="E29127">
            <v>1200</v>
          </cell>
          <cell r="F29127">
            <v>43983.649594907409</v>
          </cell>
          <cell r="G29127">
            <v>0</v>
          </cell>
        </row>
        <row r="29128">
          <cell r="A29128">
            <v>151166</v>
          </cell>
          <cell r="B29128">
            <v>2003</v>
          </cell>
          <cell r="C29128">
            <v>44082.428854166668</v>
          </cell>
          <cell r="D29128">
            <v>7370</v>
          </cell>
          <cell r="E29128">
            <v>1200</v>
          </cell>
          <cell r="F29128">
            <v>43983.502604166664</v>
          </cell>
          <cell r="G29128">
            <v>0</v>
          </cell>
        </row>
        <row r="29129">
          <cell r="A29129">
            <v>151167</v>
          </cell>
          <cell r="B29129">
            <v>2774</v>
          </cell>
          <cell r="C29129">
            <v>44082.431875000002</v>
          </cell>
          <cell r="D29129">
            <v>4758</v>
          </cell>
          <cell r="E29129">
            <v>1200</v>
          </cell>
          <cell r="F29129">
            <v>43838.476377314815</v>
          </cell>
          <cell r="G29129">
            <v>0</v>
          </cell>
        </row>
        <row r="29130">
          <cell r="A29130">
            <v>151174</v>
          </cell>
          <cell r="B29130">
            <v>3505</v>
          </cell>
          <cell r="C29130">
            <v>44082.434548611112</v>
          </cell>
          <cell r="D29130">
            <v>11210</v>
          </cell>
          <cell r="E29130">
            <v>1200</v>
          </cell>
          <cell r="F29130">
            <v>43922.334780092591</v>
          </cell>
          <cell r="G29130">
            <v>0</v>
          </cell>
        </row>
        <row r="29131">
          <cell r="A29131">
            <v>151175</v>
          </cell>
          <cell r="B29131">
            <v>6128</v>
          </cell>
          <cell r="C29131">
            <v>44082.4375</v>
          </cell>
          <cell r="D29131">
            <v>4797</v>
          </cell>
          <cell r="E29131">
            <v>1200</v>
          </cell>
          <cell r="F29131">
            <v>44075.110925925925</v>
          </cell>
          <cell r="G29131">
            <v>0</v>
          </cell>
        </row>
        <row r="29132">
          <cell r="A29132">
            <v>151181</v>
          </cell>
          <cell r="B29132">
            <v>9954</v>
          </cell>
          <cell r="C29132">
            <v>44082.437893518523</v>
          </cell>
          <cell r="D29132">
            <v>10304</v>
          </cell>
          <cell r="E29132">
            <v>1200</v>
          </cell>
          <cell r="F29132">
            <v>43891.918229166666</v>
          </cell>
          <cell r="G29132">
            <v>0</v>
          </cell>
        </row>
        <row r="29133">
          <cell r="A29133">
            <v>151195</v>
          </cell>
          <cell r="B29133">
            <v>10248</v>
          </cell>
          <cell r="C29133">
            <v>44082.454236111109</v>
          </cell>
          <cell r="D29133">
            <v>1834</v>
          </cell>
          <cell r="E29133">
            <v>1200</v>
          </cell>
          <cell r="F29133">
            <v>44045.603078703702</v>
          </cell>
          <cell r="G29133">
            <v>0</v>
          </cell>
        </row>
        <row r="29134">
          <cell r="A29134">
            <v>151199</v>
          </cell>
          <cell r="B29134">
            <v>1413</v>
          </cell>
          <cell r="C29134">
            <v>44082.461805555547</v>
          </cell>
          <cell r="D29134">
            <v>9193</v>
          </cell>
          <cell r="E29134">
            <v>1200</v>
          </cell>
          <cell r="F29134">
            <v>43922.429456018515</v>
          </cell>
          <cell r="G29134">
            <v>0</v>
          </cell>
        </row>
        <row r="29135">
          <cell r="A29135">
            <v>151201</v>
          </cell>
          <cell r="B29135">
            <v>13465</v>
          </cell>
          <cell r="C29135">
            <v>44082.471215277779</v>
          </cell>
          <cell r="D29135">
            <v>2338</v>
          </cell>
          <cell r="E29135">
            <v>1200</v>
          </cell>
          <cell r="F29135">
            <v>43952.015902777777</v>
          </cell>
          <cell r="G29135">
            <v>0</v>
          </cell>
        </row>
        <row r="29136">
          <cell r="A29136">
            <v>151206</v>
          </cell>
          <cell r="B29136">
            <v>12173</v>
          </cell>
          <cell r="C29136">
            <v>44082.472719907397</v>
          </cell>
          <cell r="D29136">
            <v>704</v>
          </cell>
          <cell r="E29136">
            <v>1200</v>
          </cell>
          <cell r="F29136">
            <v>44075.203321759262</v>
          </cell>
          <cell r="G29136">
            <v>0</v>
          </cell>
        </row>
        <row r="29137">
          <cell r="A29137">
            <v>151208</v>
          </cell>
          <cell r="B29137">
            <v>6239</v>
          </cell>
          <cell r="C29137">
            <v>44082.474942129629</v>
          </cell>
          <cell r="D29137">
            <v>2251</v>
          </cell>
          <cell r="E29137">
            <v>1200</v>
          </cell>
          <cell r="F29137">
            <v>43923.152268518519</v>
          </cell>
          <cell r="G29137">
            <v>0</v>
          </cell>
        </row>
        <row r="29138">
          <cell r="A29138">
            <v>151212</v>
          </cell>
          <cell r="B29138">
            <v>10230</v>
          </cell>
          <cell r="C29138">
            <v>44082.477638888893</v>
          </cell>
          <cell r="D29138">
            <v>10968</v>
          </cell>
          <cell r="E29138">
            <v>1200</v>
          </cell>
          <cell r="F29138">
            <v>44044.127384259256</v>
          </cell>
          <cell r="G29138">
            <v>0</v>
          </cell>
        </row>
        <row r="29139">
          <cell r="A29139">
            <v>151213</v>
          </cell>
          <cell r="B29139">
            <v>11845</v>
          </cell>
          <cell r="C29139">
            <v>44082.485543981478</v>
          </cell>
          <cell r="D29139">
            <v>2628</v>
          </cell>
          <cell r="E29139">
            <v>1200</v>
          </cell>
          <cell r="F29139">
            <v>44077.032141203701</v>
          </cell>
          <cell r="G29139">
            <v>0</v>
          </cell>
        </row>
        <row r="29140">
          <cell r="A29140">
            <v>151214</v>
          </cell>
          <cell r="B29140">
            <v>8791</v>
          </cell>
          <cell r="C29140">
            <v>44082.492384259262</v>
          </cell>
          <cell r="D29140">
            <v>5994</v>
          </cell>
          <cell r="E29140">
            <v>1200</v>
          </cell>
          <cell r="F29140">
            <v>43833.741469907407</v>
          </cell>
          <cell r="G29140">
            <v>0</v>
          </cell>
        </row>
        <row r="29141">
          <cell r="A29141">
            <v>151215</v>
          </cell>
          <cell r="B29141">
            <v>11318</v>
          </cell>
          <cell r="C29141">
            <v>44082.495416666658</v>
          </cell>
          <cell r="D29141">
            <v>5355</v>
          </cell>
          <cell r="E29141">
            <v>960</v>
          </cell>
          <cell r="F29141">
            <v>43985.126192129632</v>
          </cell>
          <cell r="G29141">
            <v>0</v>
          </cell>
        </row>
        <row r="29142">
          <cell r="A29142">
            <v>151222</v>
          </cell>
          <cell r="B29142">
            <v>8190</v>
          </cell>
          <cell r="C29142">
            <v>44082.498287037037</v>
          </cell>
          <cell r="D29142">
            <v>3318</v>
          </cell>
          <cell r="E29142">
            <v>1200</v>
          </cell>
          <cell r="F29142">
            <v>43923.46261574074</v>
          </cell>
          <cell r="G29142">
            <v>0</v>
          </cell>
        </row>
        <row r="29143">
          <cell r="A29143">
            <v>151225</v>
          </cell>
          <cell r="B29143">
            <v>6878</v>
          </cell>
          <cell r="C29143">
            <v>44082.502442129633</v>
          </cell>
          <cell r="D29143">
            <v>13033</v>
          </cell>
          <cell r="E29143">
            <v>1200</v>
          </cell>
          <cell r="F29143">
            <v>44075.387592592589</v>
          </cell>
          <cell r="G29143">
            <v>0</v>
          </cell>
        </row>
        <row r="29144">
          <cell r="A29144">
            <v>151230</v>
          </cell>
          <cell r="B29144">
            <v>2262</v>
          </cell>
          <cell r="C29144">
            <v>44082.507141203707</v>
          </cell>
          <cell r="D29144">
            <v>4621</v>
          </cell>
          <cell r="E29144">
            <v>1200</v>
          </cell>
          <cell r="F29144">
            <v>44075.263368055559</v>
          </cell>
          <cell r="G29144">
            <v>0</v>
          </cell>
        </row>
        <row r="29145">
          <cell r="A29145">
            <v>151237</v>
          </cell>
          <cell r="B29145">
            <v>5126</v>
          </cell>
          <cell r="C29145">
            <v>44082.510613425933</v>
          </cell>
          <cell r="D29145">
            <v>7850</v>
          </cell>
          <cell r="E29145">
            <v>0</v>
          </cell>
          <cell r="F29145">
            <v>44076.31013888889</v>
          </cell>
          <cell r="G29145">
            <v>0</v>
          </cell>
        </row>
        <row r="29146">
          <cell r="A29146">
            <v>151242</v>
          </cell>
          <cell r="B29146">
            <v>6944</v>
          </cell>
          <cell r="C29146">
            <v>44082.515717592592</v>
          </cell>
          <cell r="D29146">
            <v>12462</v>
          </cell>
          <cell r="E29146">
            <v>1200</v>
          </cell>
          <cell r="F29146">
            <v>44075.365104166667</v>
          </cell>
          <cell r="G29146">
            <v>0</v>
          </cell>
        </row>
        <row r="29147">
          <cell r="A29147">
            <v>151247</v>
          </cell>
          <cell r="B29147">
            <v>9672</v>
          </cell>
          <cell r="C29147">
            <v>44082.525613425933</v>
          </cell>
          <cell r="D29147">
            <v>4674</v>
          </cell>
          <cell r="E29147">
            <v>1200</v>
          </cell>
          <cell r="F29147">
            <v>44075.012592592589</v>
          </cell>
          <cell r="G29147">
            <v>0</v>
          </cell>
        </row>
        <row r="29148">
          <cell r="A29148">
            <v>151252</v>
          </cell>
          <cell r="B29148">
            <v>10500</v>
          </cell>
          <cell r="C29148">
            <v>44082.527268518519</v>
          </cell>
          <cell r="D29148">
            <v>10693</v>
          </cell>
          <cell r="E29148">
            <v>1200</v>
          </cell>
          <cell r="F29148">
            <v>43983.321377314816</v>
          </cell>
          <cell r="G29148">
            <v>0</v>
          </cell>
        </row>
        <row r="29149">
          <cell r="A29149">
            <v>151258</v>
          </cell>
          <cell r="B29149">
            <v>7043</v>
          </cell>
          <cell r="C29149">
            <v>44082.530960648153</v>
          </cell>
          <cell r="D29149">
            <v>8508</v>
          </cell>
          <cell r="E29149">
            <v>1200</v>
          </cell>
          <cell r="F29149">
            <v>43831.426666666666</v>
          </cell>
          <cell r="G29149">
            <v>0</v>
          </cell>
        </row>
        <row r="29150">
          <cell r="A29150">
            <v>151259</v>
          </cell>
          <cell r="B29150">
            <v>8146</v>
          </cell>
          <cell r="C29150">
            <v>44082.532407407409</v>
          </cell>
          <cell r="D29150">
            <v>10850</v>
          </cell>
          <cell r="E29150">
            <v>1200</v>
          </cell>
          <cell r="F29150">
            <v>44075.111851851849</v>
          </cell>
          <cell r="G29150">
            <v>0</v>
          </cell>
        </row>
        <row r="29151">
          <cell r="A29151">
            <v>151260</v>
          </cell>
          <cell r="B29151">
            <v>8379</v>
          </cell>
          <cell r="C29151">
            <v>44082.533263888887</v>
          </cell>
          <cell r="D29151">
            <v>12462</v>
          </cell>
          <cell r="E29151">
            <v>1200</v>
          </cell>
          <cell r="F29151">
            <v>44075.365104166667</v>
          </cell>
          <cell r="G29151">
            <v>0</v>
          </cell>
        </row>
        <row r="29152">
          <cell r="A29152">
            <v>151267</v>
          </cell>
          <cell r="B29152">
            <v>13531</v>
          </cell>
          <cell r="C29152">
            <v>44082.536296296297</v>
          </cell>
          <cell r="D29152">
            <v>2807</v>
          </cell>
          <cell r="E29152">
            <v>0</v>
          </cell>
          <cell r="F29152">
            <v>44044.635451388887</v>
          </cell>
          <cell r="G29152">
            <v>0</v>
          </cell>
        </row>
        <row r="29153">
          <cell r="A29153">
            <v>151270</v>
          </cell>
          <cell r="B29153">
            <v>13465</v>
          </cell>
          <cell r="C29153">
            <v>44082.540497685193</v>
          </cell>
          <cell r="D29153">
            <v>10803</v>
          </cell>
          <cell r="E29153">
            <v>1200</v>
          </cell>
          <cell r="F29153">
            <v>44044.362303240741</v>
          </cell>
          <cell r="G29153">
            <v>0</v>
          </cell>
        </row>
        <row r="29154">
          <cell r="A29154">
            <v>151277</v>
          </cell>
          <cell r="B29154">
            <v>9793</v>
          </cell>
          <cell r="C29154">
            <v>44082.542037037027</v>
          </cell>
          <cell r="D29154">
            <v>2688</v>
          </cell>
          <cell r="E29154">
            <v>0</v>
          </cell>
          <cell r="F29154">
            <v>44015.97284722222</v>
          </cell>
          <cell r="G29154">
            <v>0</v>
          </cell>
        </row>
        <row r="29155">
          <cell r="A29155">
            <v>151281</v>
          </cell>
          <cell r="B29155">
            <v>12539</v>
          </cell>
          <cell r="C29155">
            <v>44082.552766203713</v>
          </cell>
          <cell r="D29155">
            <v>6844</v>
          </cell>
          <cell r="E29155">
            <v>1200</v>
          </cell>
          <cell r="F29155">
            <v>43891.224456018521</v>
          </cell>
          <cell r="G29155">
            <v>0</v>
          </cell>
        </row>
        <row r="29156">
          <cell r="A29156">
            <v>151287</v>
          </cell>
          <cell r="B29156">
            <v>3285</v>
          </cell>
          <cell r="C29156">
            <v>44082.554722222223</v>
          </cell>
          <cell r="D29156">
            <v>6204</v>
          </cell>
          <cell r="E29156">
            <v>1200</v>
          </cell>
          <cell r="F29156">
            <v>43983.43540509259</v>
          </cell>
          <cell r="G29156">
            <v>0</v>
          </cell>
        </row>
        <row r="29157">
          <cell r="A29157">
            <v>151293</v>
          </cell>
          <cell r="B29157">
            <v>9906</v>
          </cell>
          <cell r="C29157">
            <v>44082.555162037039</v>
          </cell>
          <cell r="D29157">
            <v>4797</v>
          </cell>
          <cell r="E29157">
            <v>1200</v>
          </cell>
          <cell r="F29157">
            <v>44075.110925925925</v>
          </cell>
          <cell r="G29157">
            <v>0</v>
          </cell>
        </row>
        <row r="29158">
          <cell r="A29158">
            <v>151299</v>
          </cell>
          <cell r="B29158">
            <v>6196</v>
          </cell>
          <cell r="C29158">
            <v>44082.558217592603</v>
          </cell>
          <cell r="D29158">
            <v>3528</v>
          </cell>
          <cell r="E29158">
            <v>1200</v>
          </cell>
          <cell r="F29158">
            <v>43832.253541666665</v>
          </cell>
          <cell r="G29158">
            <v>0</v>
          </cell>
        </row>
        <row r="29159">
          <cell r="A29159">
            <v>151306</v>
          </cell>
          <cell r="B29159">
            <v>7350</v>
          </cell>
          <cell r="C29159">
            <v>44082.561400462961</v>
          </cell>
          <cell r="D29159">
            <v>11210</v>
          </cell>
          <cell r="E29159">
            <v>1200</v>
          </cell>
          <cell r="F29159">
            <v>43922.334780092591</v>
          </cell>
          <cell r="G29159">
            <v>0</v>
          </cell>
        </row>
        <row r="29160">
          <cell r="A29160">
            <v>151309</v>
          </cell>
          <cell r="B29160">
            <v>5807</v>
          </cell>
          <cell r="C29160">
            <v>44082.565648148149</v>
          </cell>
          <cell r="D29160">
            <v>9309</v>
          </cell>
          <cell r="E29160">
            <v>1200</v>
          </cell>
          <cell r="F29160">
            <v>43862.647430555553</v>
          </cell>
          <cell r="G29160">
            <v>0</v>
          </cell>
        </row>
        <row r="29161">
          <cell r="A29161">
            <v>151310</v>
          </cell>
          <cell r="B29161">
            <v>2968</v>
          </cell>
          <cell r="C29161">
            <v>44082.565729166658</v>
          </cell>
          <cell r="D29161">
            <v>5893</v>
          </cell>
          <cell r="E29161">
            <v>1200</v>
          </cell>
          <cell r="F29161">
            <v>44075.811689814815</v>
          </cell>
          <cell r="G29161">
            <v>0</v>
          </cell>
        </row>
        <row r="29162">
          <cell r="A29162">
            <v>151315</v>
          </cell>
          <cell r="B29162">
            <v>4549</v>
          </cell>
          <cell r="C29162">
            <v>44082.566620370373</v>
          </cell>
          <cell r="D29162">
            <v>12462</v>
          </cell>
          <cell r="E29162">
            <v>1200</v>
          </cell>
          <cell r="F29162">
            <v>44075.365104166667</v>
          </cell>
          <cell r="G29162">
            <v>0</v>
          </cell>
        </row>
        <row r="29163">
          <cell r="A29163">
            <v>151317</v>
          </cell>
          <cell r="B29163">
            <v>10530</v>
          </cell>
          <cell r="C29163">
            <v>44082.573414351849</v>
          </cell>
          <cell r="D29163">
            <v>9982</v>
          </cell>
          <cell r="E29163">
            <v>1200</v>
          </cell>
          <cell r="F29163">
            <v>43952.199270833335</v>
          </cell>
          <cell r="G29163">
            <v>0</v>
          </cell>
        </row>
        <row r="29164">
          <cell r="A29164">
            <v>151318</v>
          </cell>
          <cell r="B29164">
            <v>10924</v>
          </cell>
          <cell r="C29164">
            <v>44082.577696759261</v>
          </cell>
          <cell r="D29164">
            <v>11954</v>
          </cell>
          <cell r="E29164">
            <v>1200</v>
          </cell>
          <cell r="F29164">
            <v>43922.163784722223</v>
          </cell>
          <cell r="G29164">
            <v>0</v>
          </cell>
        </row>
        <row r="29165">
          <cell r="A29165">
            <v>151328</v>
          </cell>
          <cell r="B29165">
            <v>13013</v>
          </cell>
          <cell r="C29165">
            <v>44082.58353009259</v>
          </cell>
          <cell r="D29165">
            <v>13813</v>
          </cell>
          <cell r="E29165">
            <v>1200</v>
          </cell>
          <cell r="F29165">
            <v>43923.310972222222</v>
          </cell>
          <cell r="G29165">
            <v>0</v>
          </cell>
        </row>
        <row r="29166">
          <cell r="A29166">
            <v>151330</v>
          </cell>
          <cell r="B29166">
            <v>7243</v>
          </cell>
          <cell r="C29166">
            <v>44082.590046296304</v>
          </cell>
          <cell r="D29166">
            <v>11551</v>
          </cell>
          <cell r="E29166">
            <v>1200</v>
          </cell>
          <cell r="F29166">
            <v>43983.338842592595</v>
          </cell>
          <cell r="G29166">
            <v>0</v>
          </cell>
        </row>
        <row r="29167">
          <cell r="A29167">
            <v>151332</v>
          </cell>
          <cell r="B29167">
            <v>1236</v>
          </cell>
          <cell r="C29167">
            <v>44082.590624999997</v>
          </cell>
          <cell r="D29167">
            <v>10111</v>
          </cell>
          <cell r="E29167">
            <v>1200</v>
          </cell>
          <cell r="F29167">
            <v>43891.165625000001</v>
          </cell>
          <cell r="G29167">
            <v>0</v>
          </cell>
        </row>
        <row r="29168">
          <cell r="A29168">
            <v>151336</v>
          </cell>
          <cell r="B29168">
            <v>4470</v>
          </cell>
          <cell r="C29168">
            <v>44082.59202546296</v>
          </cell>
          <cell r="D29168">
            <v>10807</v>
          </cell>
          <cell r="E29168">
            <v>1200</v>
          </cell>
          <cell r="F29168">
            <v>43953.841516203705</v>
          </cell>
          <cell r="G29168">
            <v>0</v>
          </cell>
        </row>
        <row r="29169">
          <cell r="A29169">
            <v>151339</v>
          </cell>
          <cell r="B29169">
            <v>7489</v>
          </cell>
          <cell r="C29169">
            <v>44082.592731481483</v>
          </cell>
          <cell r="D29169">
            <v>11791</v>
          </cell>
          <cell r="E29169">
            <v>1200</v>
          </cell>
          <cell r="F29169">
            <v>43863.376111111109</v>
          </cell>
          <cell r="G29169">
            <v>0</v>
          </cell>
        </row>
        <row r="29170">
          <cell r="A29170">
            <v>151342</v>
          </cell>
          <cell r="B29170">
            <v>10170</v>
          </cell>
          <cell r="C29170">
            <v>44082.595509259263</v>
          </cell>
          <cell r="D29170">
            <v>2688</v>
          </cell>
          <cell r="E29170">
            <v>1200</v>
          </cell>
          <cell r="F29170">
            <v>44015.97284722222</v>
          </cell>
          <cell r="G29170">
            <v>0</v>
          </cell>
        </row>
        <row r="29171">
          <cell r="A29171">
            <v>151351</v>
          </cell>
          <cell r="B29171">
            <v>9760</v>
          </cell>
          <cell r="C29171">
            <v>44082.606620370367</v>
          </cell>
          <cell r="D29171">
            <v>13853</v>
          </cell>
          <cell r="E29171">
            <v>1200</v>
          </cell>
          <cell r="F29171">
            <v>44075.264965277776</v>
          </cell>
          <cell r="G29171">
            <v>0</v>
          </cell>
        </row>
        <row r="29172">
          <cell r="A29172">
            <v>151352</v>
          </cell>
          <cell r="B29172">
            <v>8115</v>
          </cell>
          <cell r="C29172">
            <v>44082.608287037037</v>
          </cell>
          <cell r="D29172">
            <v>13184</v>
          </cell>
          <cell r="E29172">
            <v>960</v>
          </cell>
          <cell r="F29172">
            <v>43832.858287037037</v>
          </cell>
          <cell r="G29172">
            <v>0</v>
          </cell>
        </row>
        <row r="29173">
          <cell r="A29173">
            <v>151354</v>
          </cell>
          <cell r="B29173">
            <v>8225</v>
          </cell>
          <cell r="C29173">
            <v>44082.618217592593</v>
          </cell>
          <cell r="D29173">
            <v>7850</v>
          </cell>
          <cell r="E29173">
            <v>960</v>
          </cell>
          <cell r="F29173">
            <v>44076.31013888889</v>
          </cell>
          <cell r="G29173">
            <v>0</v>
          </cell>
        </row>
        <row r="29174">
          <cell r="A29174">
            <v>151358</v>
          </cell>
          <cell r="B29174">
            <v>8190</v>
          </cell>
          <cell r="C29174">
            <v>44082.621319444443</v>
          </cell>
          <cell r="D29174">
            <v>4339</v>
          </cell>
          <cell r="E29174">
            <v>960</v>
          </cell>
          <cell r="F29174">
            <v>44045.000092592592</v>
          </cell>
          <cell r="G29174">
            <v>0</v>
          </cell>
        </row>
        <row r="29175">
          <cell r="A29175">
            <v>151364</v>
          </cell>
          <cell r="B29175">
            <v>7508</v>
          </cell>
          <cell r="C29175">
            <v>44082.630150462966</v>
          </cell>
          <cell r="D29175">
            <v>9608</v>
          </cell>
          <cell r="E29175">
            <v>1200</v>
          </cell>
          <cell r="F29175">
            <v>44076.014999999999</v>
          </cell>
          <cell r="G29175">
            <v>0</v>
          </cell>
        </row>
        <row r="29176">
          <cell r="A29176">
            <v>151369</v>
          </cell>
          <cell r="B29176">
            <v>606</v>
          </cell>
          <cell r="C29176">
            <v>44082.632303240738</v>
          </cell>
          <cell r="D29176">
            <v>3850</v>
          </cell>
          <cell r="E29176">
            <v>1200</v>
          </cell>
          <cell r="F29176">
            <v>44044.450995370367</v>
          </cell>
          <cell r="G29176">
            <v>0</v>
          </cell>
        </row>
        <row r="29177">
          <cell r="A29177">
            <v>151370</v>
          </cell>
          <cell r="B29177">
            <v>5352</v>
          </cell>
          <cell r="C29177">
            <v>44082.633437500001</v>
          </cell>
          <cell r="D29177">
            <v>13110</v>
          </cell>
          <cell r="E29177">
            <v>1200</v>
          </cell>
          <cell r="F29177">
            <v>43831.863842592589</v>
          </cell>
          <cell r="G29177">
            <v>0</v>
          </cell>
        </row>
        <row r="29178">
          <cell r="A29178">
            <v>151376</v>
          </cell>
          <cell r="B29178">
            <v>9591</v>
          </cell>
          <cell r="C29178">
            <v>44082.633483796293</v>
          </cell>
          <cell r="D29178">
            <v>7990</v>
          </cell>
          <cell r="E29178">
            <v>0</v>
          </cell>
          <cell r="F29178">
            <v>43953.033599537041</v>
          </cell>
          <cell r="G29178">
            <v>0</v>
          </cell>
        </row>
        <row r="29179">
          <cell r="A29179">
            <v>151383</v>
          </cell>
          <cell r="B29179">
            <v>2430</v>
          </cell>
          <cell r="C29179">
            <v>44082.635243055563</v>
          </cell>
          <cell r="D29179">
            <v>4972</v>
          </cell>
          <cell r="E29179">
            <v>1200</v>
          </cell>
          <cell r="F29179">
            <v>43952.029305555552</v>
          </cell>
          <cell r="G29179">
            <v>0</v>
          </cell>
        </row>
        <row r="29180">
          <cell r="A29180">
            <v>151394</v>
          </cell>
          <cell r="B29180">
            <v>8994</v>
          </cell>
          <cell r="C29180">
            <v>44082.637326388889</v>
          </cell>
          <cell r="D29180">
            <v>10783</v>
          </cell>
          <cell r="E29180">
            <v>1200</v>
          </cell>
          <cell r="F29180">
            <v>43862.838495370372</v>
          </cell>
          <cell r="G29180">
            <v>0</v>
          </cell>
        </row>
        <row r="29181">
          <cell r="A29181">
            <v>151399</v>
          </cell>
          <cell r="B29181">
            <v>13465</v>
          </cell>
          <cell r="C29181">
            <v>44082.640381944453</v>
          </cell>
          <cell r="D29181">
            <v>2343</v>
          </cell>
          <cell r="E29181">
            <v>1200</v>
          </cell>
          <cell r="F29181">
            <v>43952.033032407409</v>
          </cell>
          <cell r="G29181">
            <v>0</v>
          </cell>
        </row>
        <row r="29182">
          <cell r="A29182">
            <v>151400</v>
          </cell>
          <cell r="B29182">
            <v>7802</v>
          </cell>
          <cell r="C29182">
            <v>44082.642476851863</v>
          </cell>
          <cell r="D29182">
            <v>2628</v>
          </cell>
          <cell r="E29182">
            <v>1200</v>
          </cell>
          <cell r="F29182">
            <v>44077.032141203701</v>
          </cell>
          <cell r="G29182">
            <v>0</v>
          </cell>
        </row>
        <row r="29183">
          <cell r="A29183">
            <v>151406</v>
          </cell>
          <cell r="B29183">
            <v>2801</v>
          </cell>
          <cell r="C29183">
            <v>44082.644097222219</v>
          </cell>
          <cell r="D29183">
            <v>2283</v>
          </cell>
          <cell r="E29183">
            <v>0</v>
          </cell>
          <cell r="F29183">
            <v>43834.745717592596</v>
          </cell>
          <cell r="G29183">
            <v>0</v>
          </cell>
        </row>
        <row r="29184">
          <cell r="A29184">
            <v>151408</v>
          </cell>
          <cell r="B29184">
            <v>8048</v>
          </cell>
          <cell r="C29184">
            <v>44082.646874999999</v>
          </cell>
          <cell r="D29184">
            <v>5849</v>
          </cell>
          <cell r="E29184">
            <v>1200</v>
          </cell>
          <cell r="F29184">
            <v>44013.745717592596</v>
          </cell>
          <cell r="G29184">
            <v>0</v>
          </cell>
        </row>
        <row r="29185">
          <cell r="A29185">
            <v>151411</v>
          </cell>
          <cell r="B29185">
            <v>3853</v>
          </cell>
          <cell r="C29185">
            <v>44082.648159722223</v>
          </cell>
          <cell r="D29185">
            <v>9982</v>
          </cell>
          <cell r="E29185">
            <v>1200</v>
          </cell>
          <cell r="F29185">
            <v>43952.199270833335</v>
          </cell>
          <cell r="G29185">
            <v>0</v>
          </cell>
        </row>
        <row r="29186">
          <cell r="A29186">
            <v>151417</v>
          </cell>
          <cell r="B29186">
            <v>12895</v>
          </cell>
          <cell r="C29186">
            <v>44082.653402777767</v>
          </cell>
          <cell r="D29186">
            <v>1834</v>
          </cell>
          <cell r="E29186">
            <v>1200</v>
          </cell>
          <cell r="F29186">
            <v>44045.603078703702</v>
          </cell>
          <cell r="G29186">
            <v>0</v>
          </cell>
        </row>
        <row r="29187">
          <cell r="A29187">
            <v>151418</v>
          </cell>
          <cell r="B29187">
            <v>5672</v>
          </cell>
          <cell r="C29187">
            <v>44082.655648148153</v>
          </cell>
          <cell r="D29187">
            <v>7370</v>
          </cell>
          <cell r="E29187">
            <v>960</v>
          </cell>
          <cell r="F29187">
            <v>43983.502604166664</v>
          </cell>
          <cell r="G29187">
            <v>0</v>
          </cell>
        </row>
        <row r="29188">
          <cell r="A29188">
            <v>151424</v>
          </cell>
          <cell r="B29188">
            <v>6632</v>
          </cell>
          <cell r="C29188">
            <v>44082.6562962963</v>
          </cell>
          <cell r="D29188">
            <v>10587</v>
          </cell>
          <cell r="E29188">
            <v>1200</v>
          </cell>
          <cell r="F29188">
            <v>44013.007175925923</v>
          </cell>
          <cell r="G29188">
            <v>0</v>
          </cell>
        </row>
        <row r="29189">
          <cell r="A29189">
            <v>151428</v>
          </cell>
          <cell r="B29189">
            <v>13450</v>
          </cell>
          <cell r="C29189">
            <v>44082.660162037027</v>
          </cell>
          <cell r="D29189">
            <v>2688</v>
          </cell>
          <cell r="E29189">
            <v>1200</v>
          </cell>
          <cell r="F29189">
            <v>44015.97284722222</v>
          </cell>
          <cell r="G29189">
            <v>0</v>
          </cell>
        </row>
        <row r="29190">
          <cell r="A29190">
            <v>151434</v>
          </cell>
          <cell r="B29190">
            <v>6944</v>
          </cell>
          <cell r="C29190">
            <v>44082.661608796298</v>
          </cell>
          <cell r="D29190">
            <v>8662</v>
          </cell>
          <cell r="E29190">
            <v>1200</v>
          </cell>
          <cell r="F29190">
            <v>44044.306481481479</v>
          </cell>
          <cell r="G29190">
            <v>0</v>
          </cell>
        </row>
        <row r="29191">
          <cell r="A29191">
            <v>151435</v>
          </cell>
          <cell r="B29191">
            <v>12655</v>
          </cell>
          <cell r="C29191">
            <v>44082.665370370371</v>
          </cell>
          <cell r="D29191">
            <v>9086</v>
          </cell>
          <cell r="E29191">
            <v>1200</v>
          </cell>
          <cell r="F29191">
            <v>43952.751793981479</v>
          </cell>
          <cell r="G29191">
            <v>0</v>
          </cell>
        </row>
        <row r="29192">
          <cell r="A29192">
            <v>151441</v>
          </cell>
          <cell r="B29192">
            <v>7670</v>
          </cell>
          <cell r="C29192">
            <v>44082.669502314813</v>
          </cell>
          <cell r="D29192">
            <v>10192</v>
          </cell>
          <cell r="E29192">
            <v>1200</v>
          </cell>
          <cell r="F29192">
            <v>44013.023599537039</v>
          </cell>
          <cell r="G29192">
            <v>0</v>
          </cell>
        </row>
        <row r="29193">
          <cell r="A29193">
            <v>151448</v>
          </cell>
          <cell r="B29193">
            <v>13315</v>
          </cell>
          <cell r="C29193">
            <v>44082.681597222218</v>
          </cell>
          <cell r="D29193">
            <v>13670</v>
          </cell>
          <cell r="E29193">
            <v>1200</v>
          </cell>
          <cell r="F29193">
            <v>44014.365486111114</v>
          </cell>
          <cell r="G29193">
            <v>0</v>
          </cell>
        </row>
        <row r="29194">
          <cell r="A29194">
            <v>151450</v>
          </cell>
          <cell r="B29194">
            <v>13015</v>
          </cell>
          <cell r="C29194">
            <v>44082.683032407411</v>
          </cell>
          <cell r="D29194">
            <v>13817</v>
          </cell>
          <cell r="E29194">
            <v>1200</v>
          </cell>
          <cell r="F29194">
            <v>43891.131111111114</v>
          </cell>
          <cell r="G29194">
            <v>0</v>
          </cell>
        </row>
        <row r="29195">
          <cell r="A29195">
            <v>151451</v>
          </cell>
          <cell r="B29195">
            <v>9439</v>
          </cell>
          <cell r="C29195">
            <v>44082.684108796297</v>
          </cell>
          <cell r="D29195">
            <v>6470</v>
          </cell>
          <cell r="E29195">
            <v>1200</v>
          </cell>
          <cell r="F29195">
            <v>44075.470451388886</v>
          </cell>
          <cell r="G29195">
            <v>0</v>
          </cell>
        </row>
        <row r="29196">
          <cell r="A29196">
            <v>151455</v>
          </cell>
          <cell r="B29196">
            <v>11422</v>
          </cell>
          <cell r="C29196">
            <v>44082.69425925926</v>
          </cell>
          <cell r="D29196">
            <v>1305</v>
          </cell>
          <cell r="E29196">
            <v>1200</v>
          </cell>
          <cell r="F29196">
            <v>43922.021249999998</v>
          </cell>
          <cell r="G29196">
            <v>0</v>
          </cell>
        </row>
        <row r="29197">
          <cell r="A29197">
            <v>151457</v>
          </cell>
          <cell r="B29197">
            <v>2633</v>
          </cell>
          <cell r="C29197">
            <v>44082.697233796287</v>
          </cell>
          <cell r="D29197">
            <v>1181</v>
          </cell>
          <cell r="E29197">
            <v>960</v>
          </cell>
          <cell r="F29197">
            <v>43985.458460648151</v>
          </cell>
          <cell r="G29197">
            <v>0</v>
          </cell>
        </row>
        <row r="29198">
          <cell r="A29198">
            <v>151460</v>
          </cell>
          <cell r="B29198">
            <v>8200</v>
          </cell>
          <cell r="C29198">
            <v>44082.699131944442</v>
          </cell>
          <cell r="D29198">
            <v>4946</v>
          </cell>
          <cell r="E29198">
            <v>1200</v>
          </cell>
          <cell r="F29198">
            <v>44013.952685185184</v>
          </cell>
          <cell r="G29198">
            <v>0</v>
          </cell>
        </row>
        <row r="29199">
          <cell r="A29199">
            <v>151465</v>
          </cell>
          <cell r="B29199">
            <v>1455</v>
          </cell>
          <cell r="C29199">
            <v>44082.700752314813</v>
          </cell>
          <cell r="D29199">
            <v>10080</v>
          </cell>
          <cell r="E29199">
            <v>1200</v>
          </cell>
          <cell r="F29199">
            <v>44044.264340277776</v>
          </cell>
          <cell r="G29199">
            <v>0</v>
          </cell>
        </row>
        <row r="29200">
          <cell r="A29200">
            <v>151468</v>
          </cell>
          <cell r="B29200">
            <v>6356</v>
          </cell>
          <cell r="C29200">
            <v>44082.702847222223</v>
          </cell>
          <cell r="D29200">
            <v>9608</v>
          </cell>
          <cell r="E29200">
            <v>1200</v>
          </cell>
          <cell r="F29200">
            <v>44076.014999999999</v>
          </cell>
          <cell r="G29200">
            <v>0</v>
          </cell>
        </row>
        <row r="29201">
          <cell r="A29201">
            <v>151478</v>
          </cell>
          <cell r="B29201">
            <v>6182</v>
          </cell>
          <cell r="C29201">
            <v>44082.709641203714</v>
          </cell>
          <cell r="D29201">
            <v>5355</v>
          </cell>
          <cell r="E29201">
            <v>1200</v>
          </cell>
          <cell r="F29201">
            <v>43985.126192129632</v>
          </cell>
          <cell r="G29201">
            <v>0</v>
          </cell>
        </row>
        <row r="29202">
          <cell r="A29202">
            <v>151486</v>
          </cell>
          <cell r="B29202">
            <v>5738</v>
          </cell>
          <cell r="C29202">
            <v>44082.718275462961</v>
          </cell>
          <cell r="D29202">
            <v>2343</v>
          </cell>
          <cell r="E29202">
            <v>1200</v>
          </cell>
          <cell r="F29202">
            <v>43952.033032407409</v>
          </cell>
          <cell r="G29202">
            <v>0</v>
          </cell>
        </row>
        <row r="29203">
          <cell r="A29203">
            <v>151487</v>
          </cell>
          <cell r="B29203">
            <v>8069</v>
          </cell>
          <cell r="C29203">
            <v>44082.734965277778</v>
          </cell>
          <cell r="D29203">
            <v>9597</v>
          </cell>
          <cell r="E29203">
            <v>1200</v>
          </cell>
          <cell r="F29203">
            <v>44044.821122685185</v>
          </cell>
          <cell r="G29203">
            <v>0</v>
          </cell>
        </row>
        <row r="29204">
          <cell r="A29204">
            <v>151488</v>
          </cell>
          <cell r="B29204">
            <v>9671</v>
          </cell>
          <cell r="C29204">
            <v>44082.7425</v>
          </cell>
          <cell r="D29204">
            <v>2387</v>
          </cell>
          <cell r="E29204">
            <v>1200</v>
          </cell>
          <cell r="F29204">
            <v>43836.127511574072</v>
          </cell>
          <cell r="G29204">
            <v>0</v>
          </cell>
        </row>
        <row r="29205">
          <cell r="A29205">
            <v>151495</v>
          </cell>
          <cell r="B29205">
            <v>11960</v>
          </cell>
          <cell r="C29205">
            <v>44082.757210648153</v>
          </cell>
          <cell r="D29205">
            <v>11954</v>
          </cell>
          <cell r="E29205">
            <v>1200</v>
          </cell>
          <cell r="F29205">
            <v>43922.163784722223</v>
          </cell>
          <cell r="G29205">
            <v>0</v>
          </cell>
        </row>
        <row r="29206">
          <cell r="A29206">
            <v>151499</v>
          </cell>
          <cell r="B29206">
            <v>10580</v>
          </cell>
          <cell r="C29206">
            <v>44082.757395833331</v>
          </cell>
          <cell r="D29206">
            <v>13853</v>
          </cell>
          <cell r="E29206">
            <v>1200</v>
          </cell>
          <cell r="F29206">
            <v>44075.264965277776</v>
          </cell>
          <cell r="G29206">
            <v>0</v>
          </cell>
        </row>
        <row r="29207">
          <cell r="A29207">
            <v>151506</v>
          </cell>
          <cell r="B29207">
            <v>166</v>
          </cell>
          <cell r="C29207">
            <v>44082.763923611114</v>
          </cell>
          <cell r="D29207">
            <v>4120</v>
          </cell>
          <cell r="E29207">
            <v>1200</v>
          </cell>
          <cell r="F29207">
            <v>43952.016840277778</v>
          </cell>
          <cell r="G29207">
            <v>0</v>
          </cell>
        </row>
        <row r="29208">
          <cell r="A29208">
            <v>151508</v>
          </cell>
          <cell r="B29208">
            <v>9251</v>
          </cell>
          <cell r="C29208">
            <v>44082.766400462962</v>
          </cell>
          <cell r="D29208">
            <v>4797</v>
          </cell>
          <cell r="E29208">
            <v>1200</v>
          </cell>
          <cell r="F29208">
            <v>44075.110925925925</v>
          </cell>
          <cell r="G29208">
            <v>0</v>
          </cell>
        </row>
        <row r="29209">
          <cell r="A29209">
            <v>151514</v>
          </cell>
          <cell r="B29209">
            <v>9320</v>
          </cell>
          <cell r="C29209">
            <v>44082.767233796287</v>
          </cell>
          <cell r="D29209">
            <v>10805</v>
          </cell>
          <cell r="E29209">
            <v>1200</v>
          </cell>
          <cell r="F29209">
            <v>44075.547384259262</v>
          </cell>
          <cell r="G29209">
            <v>0</v>
          </cell>
        </row>
        <row r="29210">
          <cell r="A29210">
            <v>151534</v>
          </cell>
          <cell r="B29210">
            <v>2062</v>
          </cell>
          <cell r="C29210">
            <v>44082.771921296298</v>
          </cell>
          <cell r="D29210">
            <v>6266</v>
          </cell>
          <cell r="E29210">
            <v>1200</v>
          </cell>
          <cell r="F29210">
            <v>43863.602118055554</v>
          </cell>
          <cell r="G29210">
            <v>0</v>
          </cell>
        </row>
        <row r="29211">
          <cell r="A29211">
            <v>151541</v>
          </cell>
          <cell r="B29211">
            <v>6353</v>
          </cell>
          <cell r="C29211">
            <v>44082.773287037038</v>
          </cell>
          <cell r="D29211">
            <v>4236</v>
          </cell>
          <cell r="E29211">
            <v>1200</v>
          </cell>
          <cell r="F29211">
            <v>44013.682164351849</v>
          </cell>
          <cell r="G29211">
            <v>0</v>
          </cell>
        </row>
        <row r="29212">
          <cell r="A29212">
            <v>151543</v>
          </cell>
          <cell r="B29212">
            <v>12276</v>
          </cell>
          <cell r="C29212">
            <v>44082.783726851849</v>
          </cell>
          <cell r="D29212">
            <v>12156</v>
          </cell>
          <cell r="E29212">
            <v>1200</v>
          </cell>
          <cell r="F29212">
            <v>43922.017361111109</v>
          </cell>
          <cell r="G29212">
            <v>0</v>
          </cell>
        </row>
        <row r="29213">
          <cell r="A29213">
            <v>151546</v>
          </cell>
          <cell r="B29213">
            <v>131</v>
          </cell>
          <cell r="C29213">
            <v>44082.784270833326</v>
          </cell>
          <cell r="D29213">
            <v>13813</v>
          </cell>
          <cell r="E29213">
            <v>1200</v>
          </cell>
          <cell r="F29213">
            <v>43923.310972222222</v>
          </cell>
          <cell r="G29213">
            <v>0</v>
          </cell>
        </row>
        <row r="29214">
          <cell r="A29214">
            <v>151547</v>
          </cell>
          <cell r="B29214">
            <v>2709</v>
          </cell>
          <cell r="C29214">
            <v>44082.786111111112</v>
          </cell>
          <cell r="D29214">
            <v>11437</v>
          </cell>
          <cell r="E29214">
            <v>1200</v>
          </cell>
          <cell r="F29214">
            <v>43923.125856481478</v>
          </cell>
          <cell r="G29214">
            <v>0</v>
          </cell>
        </row>
        <row r="29215">
          <cell r="A29215">
            <v>151549</v>
          </cell>
          <cell r="B29215">
            <v>2490</v>
          </cell>
          <cell r="C29215">
            <v>44082.787997685176</v>
          </cell>
          <cell r="D29215">
            <v>5952</v>
          </cell>
          <cell r="E29215">
            <v>1200</v>
          </cell>
          <cell r="F29215">
            <v>44013.2809837963</v>
          </cell>
          <cell r="G29215">
            <v>0</v>
          </cell>
        </row>
        <row r="29216">
          <cell r="A29216">
            <v>151551</v>
          </cell>
          <cell r="B29216">
            <v>7645</v>
          </cell>
          <cell r="C29216">
            <v>44082.797083333331</v>
          </cell>
          <cell r="D29216">
            <v>831</v>
          </cell>
          <cell r="E29216">
            <v>1200</v>
          </cell>
          <cell r="F29216">
            <v>43952.334629629629</v>
          </cell>
          <cell r="G29216">
            <v>0</v>
          </cell>
        </row>
        <row r="29217">
          <cell r="A29217">
            <v>151558</v>
          </cell>
          <cell r="B29217">
            <v>5962</v>
          </cell>
          <cell r="C29217">
            <v>44082.79755787037</v>
          </cell>
          <cell r="D29217">
            <v>10111</v>
          </cell>
          <cell r="E29217">
            <v>960</v>
          </cell>
          <cell r="F29217">
            <v>43891.165625000001</v>
          </cell>
          <cell r="G29217">
            <v>0</v>
          </cell>
        </row>
        <row r="29218">
          <cell r="A29218">
            <v>151560</v>
          </cell>
          <cell r="B29218">
            <v>9654</v>
          </cell>
          <cell r="C29218">
            <v>44082.800567129627</v>
          </cell>
          <cell r="D29218">
            <v>10807</v>
          </cell>
          <cell r="E29218">
            <v>1200</v>
          </cell>
          <cell r="F29218">
            <v>43953.841516203705</v>
          </cell>
          <cell r="G29218">
            <v>0</v>
          </cell>
        </row>
        <row r="29219">
          <cell r="A29219">
            <v>151565</v>
          </cell>
          <cell r="B29219">
            <v>5286</v>
          </cell>
          <cell r="C29219">
            <v>44082.806701388887</v>
          </cell>
          <cell r="D29219">
            <v>13670</v>
          </cell>
          <cell r="E29219">
            <v>1200</v>
          </cell>
          <cell r="F29219">
            <v>44014.365486111114</v>
          </cell>
          <cell r="G29219">
            <v>0</v>
          </cell>
        </row>
        <row r="29220">
          <cell r="A29220">
            <v>151566</v>
          </cell>
          <cell r="B29220">
            <v>5046</v>
          </cell>
          <cell r="C29220">
            <v>44082.814398148148</v>
          </cell>
          <cell r="D29220">
            <v>5849</v>
          </cell>
          <cell r="E29220">
            <v>1200</v>
          </cell>
          <cell r="F29220">
            <v>44013.745717592596</v>
          </cell>
          <cell r="G29220">
            <v>0</v>
          </cell>
        </row>
        <row r="29221">
          <cell r="A29221">
            <v>151571</v>
          </cell>
          <cell r="B29221">
            <v>8976</v>
          </cell>
          <cell r="C29221">
            <v>44082.820648148147</v>
          </cell>
          <cell r="D29221">
            <v>9597</v>
          </cell>
          <cell r="E29221">
            <v>1200</v>
          </cell>
          <cell r="F29221">
            <v>44044.821122685185</v>
          </cell>
          <cell r="G29221">
            <v>0</v>
          </cell>
        </row>
        <row r="29222">
          <cell r="A29222">
            <v>151575</v>
          </cell>
          <cell r="B29222">
            <v>13190</v>
          </cell>
          <cell r="C29222">
            <v>44082.829004629632</v>
          </cell>
          <cell r="D29222">
            <v>13702</v>
          </cell>
          <cell r="E29222">
            <v>1200</v>
          </cell>
          <cell r="F29222">
            <v>43983.591724537036</v>
          </cell>
          <cell r="G29222">
            <v>0</v>
          </cell>
        </row>
        <row r="29223">
          <cell r="A29223">
            <v>151577</v>
          </cell>
          <cell r="B29223">
            <v>1236</v>
          </cell>
          <cell r="C29223">
            <v>44082.831967592603</v>
          </cell>
          <cell r="D29223">
            <v>1670</v>
          </cell>
          <cell r="E29223">
            <v>1200</v>
          </cell>
          <cell r="F29223">
            <v>43952.049432870372</v>
          </cell>
          <cell r="G29223">
            <v>0</v>
          </cell>
        </row>
        <row r="29224">
          <cell r="A29224">
            <v>151584</v>
          </cell>
          <cell r="B29224">
            <v>6730</v>
          </cell>
          <cell r="C29224">
            <v>44082.834236111114</v>
          </cell>
          <cell r="D29224">
            <v>9086</v>
          </cell>
          <cell r="E29224">
            <v>1200</v>
          </cell>
          <cell r="F29224">
            <v>43952.751793981479</v>
          </cell>
          <cell r="G29224">
            <v>0</v>
          </cell>
        </row>
        <row r="29225">
          <cell r="A29225">
            <v>151588</v>
          </cell>
          <cell r="B29225">
            <v>3909</v>
          </cell>
          <cell r="C29225">
            <v>44082.837141203701</v>
          </cell>
          <cell r="D29225">
            <v>1737</v>
          </cell>
          <cell r="E29225">
            <v>1200</v>
          </cell>
          <cell r="F29225">
            <v>43923.047071759262</v>
          </cell>
          <cell r="G29225">
            <v>0</v>
          </cell>
        </row>
        <row r="29226">
          <cell r="A29226">
            <v>151591</v>
          </cell>
          <cell r="B29226">
            <v>13465</v>
          </cell>
          <cell r="C29226">
            <v>44082.837835648148</v>
          </cell>
          <cell r="D29226">
            <v>3813</v>
          </cell>
          <cell r="E29226">
            <v>1200</v>
          </cell>
          <cell r="F29226">
            <v>44044.288703703707</v>
          </cell>
          <cell r="G29226">
            <v>0</v>
          </cell>
        </row>
        <row r="29227">
          <cell r="A29227">
            <v>151597</v>
          </cell>
          <cell r="B29227">
            <v>6904</v>
          </cell>
          <cell r="C29227">
            <v>44082.838263888887</v>
          </cell>
          <cell r="D29227">
            <v>104</v>
          </cell>
          <cell r="E29227">
            <v>1200</v>
          </cell>
          <cell r="F29227">
            <v>44013.286412037036</v>
          </cell>
          <cell r="G29227">
            <v>0</v>
          </cell>
        </row>
        <row r="29228">
          <cell r="A29228">
            <v>151598</v>
          </cell>
          <cell r="B29228">
            <v>2073</v>
          </cell>
          <cell r="C29228">
            <v>44082.838912037027</v>
          </cell>
          <cell r="D29228">
            <v>2387</v>
          </cell>
          <cell r="E29228">
            <v>1200</v>
          </cell>
          <cell r="F29228">
            <v>43836.127511574072</v>
          </cell>
          <cell r="G29228">
            <v>0</v>
          </cell>
        </row>
        <row r="29229">
          <cell r="A29229">
            <v>151599</v>
          </cell>
          <cell r="B29229">
            <v>116</v>
          </cell>
          <cell r="C29229">
            <v>44082.841134259259</v>
          </cell>
          <cell r="D29229">
            <v>4808</v>
          </cell>
          <cell r="E29229">
            <v>1200</v>
          </cell>
          <cell r="F29229">
            <v>43835.220995370371</v>
          </cell>
          <cell r="G29229">
            <v>0</v>
          </cell>
        </row>
        <row r="29230">
          <cell r="A29230">
            <v>151604</v>
          </cell>
          <cell r="B29230">
            <v>606</v>
          </cell>
          <cell r="C29230">
            <v>44082.845659722218</v>
          </cell>
          <cell r="D29230">
            <v>1849</v>
          </cell>
          <cell r="E29230">
            <v>1200</v>
          </cell>
          <cell r="F29230">
            <v>44013.146064814813</v>
          </cell>
          <cell r="G29230">
            <v>0</v>
          </cell>
        </row>
        <row r="29231">
          <cell r="A29231">
            <v>151608</v>
          </cell>
          <cell r="B29231">
            <v>7411</v>
          </cell>
          <cell r="C29231">
            <v>44082.84920138889</v>
          </cell>
          <cell r="D29231">
            <v>4808</v>
          </cell>
          <cell r="E29231">
            <v>1200</v>
          </cell>
          <cell r="F29231">
            <v>43835.220995370371</v>
          </cell>
          <cell r="G29231">
            <v>0</v>
          </cell>
        </row>
        <row r="29232">
          <cell r="A29232">
            <v>151609</v>
          </cell>
          <cell r="B29232">
            <v>10530</v>
          </cell>
          <cell r="C29232">
            <v>44082.850648148153</v>
          </cell>
          <cell r="D29232">
            <v>11791</v>
          </cell>
          <cell r="E29232">
            <v>0</v>
          </cell>
          <cell r="F29232">
            <v>43863.376111111109</v>
          </cell>
          <cell r="G29232">
            <v>0</v>
          </cell>
        </row>
        <row r="29233">
          <cell r="A29233">
            <v>151612</v>
          </cell>
          <cell r="B29233">
            <v>10406</v>
          </cell>
          <cell r="C29233">
            <v>44082.860914351862</v>
          </cell>
          <cell r="D29233">
            <v>7062</v>
          </cell>
          <cell r="E29233">
            <v>1200</v>
          </cell>
          <cell r="F29233">
            <v>43832.040196759262</v>
          </cell>
          <cell r="G29233">
            <v>0</v>
          </cell>
        </row>
        <row r="29234">
          <cell r="A29234">
            <v>151614</v>
          </cell>
          <cell r="B29234">
            <v>5012</v>
          </cell>
          <cell r="C29234">
            <v>44082.867986111109</v>
          </cell>
          <cell r="D29234">
            <v>4946</v>
          </cell>
          <cell r="E29234">
            <v>1200</v>
          </cell>
          <cell r="F29234">
            <v>44013.952685185184</v>
          </cell>
          <cell r="G29234">
            <v>0</v>
          </cell>
        </row>
        <row r="29235">
          <cell r="A29235">
            <v>151618</v>
          </cell>
          <cell r="B29235">
            <v>3505</v>
          </cell>
          <cell r="C29235">
            <v>44082.870254629634</v>
          </cell>
          <cell r="D29235">
            <v>5994</v>
          </cell>
          <cell r="E29235">
            <v>1200</v>
          </cell>
          <cell r="F29235">
            <v>43833.741469907407</v>
          </cell>
          <cell r="G29235">
            <v>0</v>
          </cell>
        </row>
        <row r="29236">
          <cell r="A29236">
            <v>151624</v>
          </cell>
          <cell r="B29236">
            <v>3234</v>
          </cell>
          <cell r="C29236">
            <v>44082.872986111113</v>
          </cell>
          <cell r="D29236">
            <v>1670</v>
          </cell>
          <cell r="E29236">
            <v>1200</v>
          </cell>
          <cell r="F29236">
            <v>43952.049432870372</v>
          </cell>
          <cell r="G29236">
            <v>0</v>
          </cell>
        </row>
        <row r="29237">
          <cell r="A29237">
            <v>151636</v>
          </cell>
          <cell r="B29237">
            <v>13000</v>
          </cell>
          <cell r="C29237">
            <v>44082.883877314824</v>
          </cell>
          <cell r="D29237">
            <v>1305</v>
          </cell>
          <cell r="E29237">
            <v>1200</v>
          </cell>
          <cell r="F29237">
            <v>43922.021249999998</v>
          </cell>
          <cell r="G29237">
            <v>0</v>
          </cell>
        </row>
        <row r="29238">
          <cell r="A29238">
            <v>151643</v>
          </cell>
          <cell r="B29238">
            <v>11689</v>
          </cell>
          <cell r="C29238">
            <v>44082.888344907413</v>
          </cell>
          <cell r="D29238">
            <v>8508</v>
          </cell>
          <cell r="E29238">
            <v>1200</v>
          </cell>
          <cell r="F29238">
            <v>43831.426666666666</v>
          </cell>
          <cell r="G29238">
            <v>0</v>
          </cell>
        </row>
        <row r="29239">
          <cell r="A29239">
            <v>151648</v>
          </cell>
          <cell r="B29239">
            <v>188</v>
          </cell>
          <cell r="C29239">
            <v>44082.888877314806</v>
          </cell>
          <cell r="D29239">
            <v>11210</v>
          </cell>
          <cell r="E29239">
            <v>1200</v>
          </cell>
          <cell r="F29239">
            <v>43922.334780092591</v>
          </cell>
          <cell r="G29239">
            <v>0</v>
          </cell>
        </row>
        <row r="29240">
          <cell r="A29240">
            <v>151651</v>
          </cell>
          <cell r="B29240">
            <v>5200</v>
          </cell>
          <cell r="C29240">
            <v>44082.891111111108</v>
          </cell>
          <cell r="D29240">
            <v>5537</v>
          </cell>
          <cell r="E29240">
            <v>960</v>
          </cell>
          <cell r="F29240">
            <v>43984.405729166669</v>
          </cell>
          <cell r="G29240">
            <v>0</v>
          </cell>
        </row>
        <row r="29241">
          <cell r="A29241">
            <v>151653</v>
          </cell>
          <cell r="B29241">
            <v>9516</v>
          </cell>
          <cell r="C29241">
            <v>44082.891597222217</v>
          </cell>
          <cell r="D29241">
            <v>9982</v>
          </cell>
          <cell r="E29241">
            <v>1200</v>
          </cell>
          <cell r="F29241">
            <v>43952.199270833335</v>
          </cell>
          <cell r="G29241">
            <v>0</v>
          </cell>
        </row>
        <row r="29242">
          <cell r="A29242">
            <v>151659</v>
          </cell>
          <cell r="B29242">
            <v>10791</v>
          </cell>
          <cell r="C29242">
            <v>44082.892534722218</v>
          </cell>
          <cell r="D29242">
            <v>10807</v>
          </cell>
          <cell r="E29242">
            <v>1200</v>
          </cell>
          <cell r="F29242">
            <v>43953.841516203705</v>
          </cell>
          <cell r="G29242">
            <v>0</v>
          </cell>
        </row>
        <row r="29243">
          <cell r="A29243">
            <v>151661</v>
          </cell>
          <cell r="B29243">
            <v>11454</v>
          </cell>
          <cell r="C29243">
            <v>44082.893796296303</v>
          </cell>
          <cell r="D29243">
            <v>4236</v>
          </cell>
          <cell r="E29243">
            <v>1200</v>
          </cell>
          <cell r="F29243">
            <v>44013.682164351849</v>
          </cell>
          <cell r="G29243">
            <v>0</v>
          </cell>
        </row>
        <row r="29244">
          <cell r="A29244">
            <v>151663</v>
          </cell>
          <cell r="B29244">
            <v>4134</v>
          </cell>
          <cell r="C29244">
            <v>44082.894305555557</v>
          </cell>
          <cell r="D29244">
            <v>11835</v>
          </cell>
          <cell r="E29244">
            <v>1200</v>
          </cell>
          <cell r="F29244">
            <v>43922.844085648147</v>
          </cell>
          <cell r="G29244">
            <v>0</v>
          </cell>
        </row>
        <row r="29245">
          <cell r="A29245">
            <v>151665</v>
          </cell>
          <cell r="B29245">
            <v>11219</v>
          </cell>
          <cell r="C29245">
            <v>44082.894571759258</v>
          </cell>
          <cell r="D29245">
            <v>4797</v>
          </cell>
          <cell r="E29245">
            <v>1200</v>
          </cell>
          <cell r="F29245">
            <v>44075.110925925925</v>
          </cell>
          <cell r="G29245">
            <v>0</v>
          </cell>
        </row>
        <row r="29246">
          <cell r="A29246">
            <v>151667</v>
          </cell>
          <cell r="B29246">
            <v>6935</v>
          </cell>
          <cell r="C29246">
            <v>44082.897743055553</v>
          </cell>
          <cell r="D29246">
            <v>5994</v>
          </cell>
          <cell r="E29246">
            <v>1200</v>
          </cell>
          <cell r="F29246">
            <v>43833.741469907407</v>
          </cell>
          <cell r="G29246">
            <v>0</v>
          </cell>
        </row>
        <row r="29247">
          <cell r="A29247">
            <v>151671</v>
          </cell>
          <cell r="B29247">
            <v>101</v>
          </cell>
          <cell r="C29247">
            <v>44082.898310185177</v>
          </cell>
          <cell r="D29247">
            <v>4339</v>
          </cell>
          <cell r="E29247">
            <v>1200</v>
          </cell>
          <cell r="F29247">
            <v>44045.000092592592</v>
          </cell>
          <cell r="G29247">
            <v>0</v>
          </cell>
        </row>
        <row r="29248">
          <cell r="A29248">
            <v>151677</v>
          </cell>
          <cell r="B29248">
            <v>10966</v>
          </cell>
          <cell r="C29248">
            <v>44082.901087962957</v>
          </cell>
          <cell r="D29248">
            <v>6210</v>
          </cell>
          <cell r="E29248">
            <v>1200</v>
          </cell>
          <cell r="F29248">
            <v>43922.62840277778</v>
          </cell>
          <cell r="G29248">
            <v>0</v>
          </cell>
        </row>
        <row r="29249">
          <cell r="A29249">
            <v>151688</v>
          </cell>
          <cell r="B29249">
            <v>1338</v>
          </cell>
          <cell r="C29249">
            <v>44082.903680555559</v>
          </cell>
          <cell r="D29249">
            <v>11835</v>
          </cell>
          <cell r="E29249">
            <v>1200</v>
          </cell>
          <cell r="F29249">
            <v>43922.844085648147</v>
          </cell>
          <cell r="G29249">
            <v>0</v>
          </cell>
        </row>
        <row r="29250">
          <cell r="A29250">
            <v>151695</v>
          </cell>
          <cell r="B29250">
            <v>6323</v>
          </cell>
          <cell r="C29250">
            <v>44082.916412037041</v>
          </cell>
          <cell r="D29250">
            <v>5612</v>
          </cell>
          <cell r="E29250">
            <v>1200</v>
          </cell>
          <cell r="F29250">
            <v>43891.11309027778</v>
          </cell>
          <cell r="G29250">
            <v>0</v>
          </cell>
        </row>
        <row r="29251">
          <cell r="A29251">
            <v>151700</v>
          </cell>
          <cell r="B29251">
            <v>2206</v>
          </cell>
          <cell r="C29251">
            <v>44082.920775462961</v>
          </cell>
          <cell r="D29251">
            <v>4758</v>
          </cell>
          <cell r="E29251">
            <v>1200</v>
          </cell>
          <cell r="F29251">
            <v>43838.476377314815</v>
          </cell>
          <cell r="G29251">
            <v>0</v>
          </cell>
        </row>
        <row r="29252">
          <cell r="A29252">
            <v>151701</v>
          </cell>
          <cell r="B29252">
            <v>3421</v>
          </cell>
          <cell r="C29252">
            <v>44082.921585648153</v>
          </cell>
          <cell r="D29252">
            <v>4947</v>
          </cell>
          <cell r="E29252">
            <v>0</v>
          </cell>
          <cell r="F29252">
            <v>43983.628136574072</v>
          </cell>
          <cell r="G29252">
            <v>0</v>
          </cell>
        </row>
        <row r="29253">
          <cell r="A29253">
            <v>151704</v>
          </cell>
          <cell r="B29253">
            <v>5610</v>
          </cell>
          <cell r="C29253">
            <v>44082.928912037038</v>
          </cell>
          <cell r="D29253">
            <v>9193</v>
          </cell>
          <cell r="E29253">
            <v>1200</v>
          </cell>
          <cell r="F29253">
            <v>43922.429456018515</v>
          </cell>
          <cell r="G29253">
            <v>0</v>
          </cell>
        </row>
        <row r="29254">
          <cell r="A29254">
            <v>151708</v>
          </cell>
          <cell r="B29254">
            <v>11436</v>
          </cell>
          <cell r="C29254">
            <v>44082.929386574076</v>
          </cell>
          <cell r="D29254">
            <v>2251</v>
          </cell>
          <cell r="E29254">
            <v>1200</v>
          </cell>
          <cell r="F29254">
            <v>43923.152268518519</v>
          </cell>
          <cell r="G29254">
            <v>0</v>
          </cell>
        </row>
        <row r="29255">
          <cell r="A29255">
            <v>151713</v>
          </cell>
          <cell r="B29255">
            <v>5286</v>
          </cell>
          <cell r="C29255">
            <v>44082.934398148151</v>
          </cell>
          <cell r="D29255">
            <v>5994</v>
          </cell>
          <cell r="E29255">
            <v>960</v>
          </cell>
          <cell r="F29255">
            <v>43833.741469907407</v>
          </cell>
          <cell r="G29255">
            <v>0</v>
          </cell>
        </row>
        <row r="29256">
          <cell r="A29256">
            <v>151718</v>
          </cell>
          <cell r="B29256">
            <v>13494</v>
          </cell>
          <cell r="C29256">
            <v>44082.937326388892</v>
          </cell>
          <cell r="D29256">
            <v>12156</v>
          </cell>
          <cell r="E29256">
            <v>1200</v>
          </cell>
          <cell r="F29256">
            <v>43922.017361111109</v>
          </cell>
          <cell r="G29256">
            <v>0</v>
          </cell>
        </row>
        <row r="29257">
          <cell r="A29257">
            <v>151721</v>
          </cell>
          <cell r="B29257">
            <v>2041</v>
          </cell>
          <cell r="C29257">
            <v>44082.937488425923</v>
          </cell>
          <cell r="D29257">
            <v>2096</v>
          </cell>
          <cell r="E29257">
            <v>1200</v>
          </cell>
          <cell r="F29257">
            <v>44044.189236111109</v>
          </cell>
          <cell r="G29257">
            <v>0</v>
          </cell>
        </row>
        <row r="29258">
          <cell r="A29258">
            <v>151726</v>
          </cell>
          <cell r="B29258">
            <v>1249</v>
          </cell>
          <cell r="C29258">
            <v>44082.939293981479</v>
          </cell>
          <cell r="D29258">
            <v>7370</v>
          </cell>
          <cell r="E29258">
            <v>1200</v>
          </cell>
          <cell r="F29258">
            <v>43983.502604166664</v>
          </cell>
          <cell r="G29258">
            <v>0</v>
          </cell>
        </row>
        <row r="29259">
          <cell r="A29259">
            <v>151729</v>
          </cell>
          <cell r="B29259">
            <v>1053</v>
          </cell>
          <cell r="C29259">
            <v>44082.94730324074</v>
          </cell>
          <cell r="D29259">
            <v>11726</v>
          </cell>
          <cell r="E29259">
            <v>1200</v>
          </cell>
          <cell r="F29259">
            <v>43835.526423611111</v>
          </cell>
          <cell r="G29259">
            <v>0</v>
          </cell>
        </row>
        <row r="29260">
          <cell r="A29260">
            <v>151730</v>
          </cell>
          <cell r="B29260">
            <v>12173</v>
          </cell>
          <cell r="C29260">
            <v>44082.949699074074</v>
          </cell>
          <cell r="D29260">
            <v>10693</v>
          </cell>
          <cell r="E29260">
            <v>1200</v>
          </cell>
          <cell r="F29260">
            <v>43983.321377314816</v>
          </cell>
          <cell r="G29260">
            <v>0</v>
          </cell>
        </row>
        <row r="29261">
          <cell r="A29261">
            <v>151736</v>
          </cell>
          <cell r="B29261">
            <v>3901</v>
          </cell>
          <cell r="C29261">
            <v>44082.971493055556</v>
          </cell>
          <cell r="D29261">
            <v>9982</v>
          </cell>
          <cell r="E29261">
            <v>1200</v>
          </cell>
          <cell r="F29261">
            <v>43952.199270833335</v>
          </cell>
          <cell r="G29261">
            <v>0</v>
          </cell>
        </row>
        <row r="29262">
          <cell r="A29262">
            <v>151743</v>
          </cell>
          <cell r="B29262">
            <v>2537</v>
          </cell>
          <cell r="C29262">
            <v>44082.984247685177</v>
          </cell>
          <cell r="D29262">
            <v>12711</v>
          </cell>
          <cell r="E29262">
            <v>1200</v>
          </cell>
          <cell r="F29262">
            <v>43862.756041666667</v>
          </cell>
          <cell r="G29262">
            <v>0</v>
          </cell>
        </row>
        <row r="29263">
          <cell r="A29263">
            <v>151749</v>
          </cell>
          <cell r="B29263">
            <v>3715</v>
          </cell>
          <cell r="C29263">
            <v>44082.991053240738</v>
          </cell>
          <cell r="D29263">
            <v>3813</v>
          </cell>
          <cell r="E29263">
            <v>1200</v>
          </cell>
          <cell r="F29263">
            <v>44044.288703703707</v>
          </cell>
          <cell r="G29263">
            <v>0</v>
          </cell>
        </row>
        <row r="29264">
          <cell r="A29264">
            <v>151751</v>
          </cell>
          <cell r="B29264">
            <v>13143</v>
          </cell>
          <cell r="C29264">
            <v>44082.995671296303</v>
          </cell>
          <cell r="D29264">
            <v>13853</v>
          </cell>
          <cell r="E29264">
            <v>1200</v>
          </cell>
          <cell r="F29264">
            <v>44075.264965277776</v>
          </cell>
          <cell r="G29264">
            <v>0</v>
          </cell>
        </row>
        <row r="29265">
          <cell r="A29265">
            <v>151757</v>
          </cell>
          <cell r="B29265">
            <v>5012</v>
          </cell>
          <cell r="C29265">
            <v>44082.997291666667</v>
          </cell>
          <cell r="D29265">
            <v>6204</v>
          </cell>
          <cell r="E29265">
            <v>1200</v>
          </cell>
          <cell r="F29265">
            <v>43983.43540509259</v>
          </cell>
          <cell r="G29265">
            <v>0</v>
          </cell>
        </row>
        <row r="29266">
          <cell r="A29266">
            <v>151764</v>
          </cell>
          <cell r="B29266">
            <v>4246</v>
          </cell>
          <cell r="C29266">
            <v>44082.999282407407</v>
          </cell>
          <cell r="D29266">
            <v>9193</v>
          </cell>
          <cell r="E29266">
            <v>960</v>
          </cell>
          <cell r="F29266">
            <v>43922.429456018515</v>
          </cell>
          <cell r="G29266">
            <v>0</v>
          </cell>
        </row>
        <row r="29267">
          <cell r="A29267">
            <v>151771</v>
          </cell>
          <cell r="B29267">
            <v>3817</v>
          </cell>
          <cell r="C29267">
            <v>44083.003912037027</v>
          </cell>
          <cell r="D29267">
            <v>5893</v>
          </cell>
          <cell r="E29267">
            <v>1200</v>
          </cell>
          <cell r="F29267">
            <v>44075.811689814815</v>
          </cell>
          <cell r="G29267">
            <v>0</v>
          </cell>
        </row>
        <row r="29268">
          <cell r="A29268">
            <v>151776</v>
          </cell>
          <cell r="B29268">
            <v>10229</v>
          </cell>
          <cell r="C29268">
            <v>44083.012488425928</v>
          </cell>
          <cell r="D29268">
            <v>11562</v>
          </cell>
          <cell r="E29268">
            <v>1200</v>
          </cell>
          <cell r="F29268">
            <v>44076.770902777775</v>
          </cell>
          <cell r="G29268">
            <v>0</v>
          </cell>
        </row>
        <row r="29269">
          <cell r="A29269">
            <v>151780</v>
          </cell>
          <cell r="B29269">
            <v>10129</v>
          </cell>
          <cell r="C29269">
            <v>44083.018946759257</v>
          </cell>
          <cell r="D29269">
            <v>9309</v>
          </cell>
          <cell r="E29269">
            <v>1200</v>
          </cell>
          <cell r="F29269">
            <v>43862.647430555553</v>
          </cell>
          <cell r="G29269">
            <v>0</v>
          </cell>
        </row>
        <row r="29270">
          <cell r="A29270">
            <v>151781</v>
          </cell>
          <cell r="B29270">
            <v>3763</v>
          </cell>
          <cell r="C29270">
            <v>44083.019363425927</v>
          </cell>
          <cell r="D29270">
            <v>6721</v>
          </cell>
          <cell r="E29270">
            <v>1200</v>
          </cell>
          <cell r="F29270">
            <v>44075.447638888887</v>
          </cell>
          <cell r="G29270">
            <v>0</v>
          </cell>
        </row>
        <row r="29271">
          <cell r="A29271">
            <v>151782</v>
          </cell>
          <cell r="B29271">
            <v>8495</v>
          </cell>
          <cell r="C29271">
            <v>44083.04047453704</v>
          </cell>
          <cell r="D29271">
            <v>6844</v>
          </cell>
          <cell r="E29271">
            <v>1200</v>
          </cell>
          <cell r="F29271">
            <v>43891.224456018521</v>
          </cell>
          <cell r="G29271">
            <v>0</v>
          </cell>
        </row>
        <row r="29272">
          <cell r="A29272">
            <v>151784</v>
          </cell>
          <cell r="B29272">
            <v>101</v>
          </cell>
          <cell r="C29272">
            <v>44083.046400462961</v>
          </cell>
          <cell r="D29272">
            <v>13110</v>
          </cell>
          <cell r="E29272">
            <v>1200</v>
          </cell>
          <cell r="F29272">
            <v>43831.863842592589</v>
          </cell>
          <cell r="G29272">
            <v>0</v>
          </cell>
        </row>
        <row r="29273">
          <cell r="A29273">
            <v>151792</v>
          </cell>
          <cell r="B29273">
            <v>2541</v>
          </cell>
          <cell r="C29273">
            <v>44083.053043981483</v>
          </cell>
          <cell r="D29273">
            <v>5994</v>
          </cell>
          <cell r="E29273">
            <v>1200</v>
          </cell>
          <cell r="F29273">
            <v>43833.741469907407</v>
          </cell>
          <cell r="G29273">
            <v>0</v>
          </cell>
        </row>
        <row r="29274">
          <cell r="A29274">
            <v>151795</v>
          </cell>
          <cell r="B29274">
            <v>5072</v>
          </cell>
          <cell r="C29274">
            <v>44083.053425925929</v>
          </cell>
          <cell r="D29274">
            <v>2283</v>
          </cell>
          <cell r="E29274">
            <v>1200</v>
          </cell>
          <cell r="F29274">
            <v>43834.745717592596</v>
          </cell>
          <cell r="G29274">
            <v>0</v>
          </cell>
        </row>
        <row r="29275">
          <cell r="A29275">
            <v>151800</v>
          </cell>
          <cell r="B29275">
            <v>8945</v>
          </cell>
          <cell r="C29275">
            <v>44083.054143518522</v>
          </cell>
          <cell r="D29275">
            <v>10755</v>
          </cell>
          <cell r="E29275">
            <v>960</v>
          </cell>
          <cell r="F29275">
            <v>44075.211076388892</v>
          </cell>
          <cell r="G29275">
            <v>0</v>
          </cell>
        </row>
        <row r="29276">
          <cell r="A29276">
            <v>151806</v>
          </cell>
          <cell r="B29276">
            <v>7706</v>
          </cell>
          <cell r="C29276">
            <v>44083.057245370372</v>
          </cell>
          <cell r="D29276">
            <v>13670</v>
          </cell>
          <cell r="E29276">
            <v>1200</v>
          </cell>
          <cell r="F29276">
            <v>44014.365486111114</v>
          </cell>
          <cell r="G29276">
            <v>0</v>
          </cell>
        </row>
        <row r="29277">
          <cell r="A29277">
            <v>151807</v>
          </cell>
          <cell r="B29277">
            <v>11659</v>
          </cell>
          <cell r="C29277">
            <v>44083.060393518521</v>
          </cell>
          <cell r="D29277">
            <v>4339</v>
          </cell>
          <cell r="E29277">
            <v>1200</v>
          </cell>
          <cell r="F29277">
            <v>44045.000092592592</v>
          </cell>
          <cell r="G29277">
            <v>0</v>
          </cell>
        </row>
        <row r="29278">
          <cell r="A29278">
            <v>151809</v>
          </cell>
          <cell r="B29278">
            <v>13762</v>
          </cell>
          <cell r="C29278">
            <v>44083.064108796287</v>
          </cell>
          <cell r="D29278">
            <v>3085</v>
          </cell>
          <cell r="E29278">
            <v>1200</v>
          </cell>
          <cell r="F29278">
            <v>43984.614733796298</v>
          </cell>
          <cell r="G29278">
            <v>0</v>
          </cell>
        </row>
        <row r="29279">
          <cell r="A29279">
            <v>151812</v>
          </cell>
          <cell r="B29279">
            <v>4183</v>
          </cell>
          <cell r="C29279">
            <v>44083.07099537037</v>
          </cell>
          <cell r="D29279">
            <v>8436</v>
          </cell>
          <cell r="E29279">
            <v>1200</v>
          </cell>
          <cell r="F29279">
            <v>43862.029675925929</v>
          </cell>
          <cell r="G29279">
            <v>0</v>
          </cell>
        </row>
        <row r="29280">
          <cell r="A29280">
            <v>151817</v>
          </cell>
          <cell r="B29280">
            <v>4838</v>
          </cell>
          <cell r="C29280">
            <v>44083.072430555563</v>
          </cell>
          <cell r="D29280">
            <v>13817</v>
          </cell>
          <cell r="E29280">
            <v>1200</v>
          </cell>
          <cell r="F29280">
            <v>43891.131111111114</v>
          </cell>
          <cell r="G29280">
            <v>0</v>
          </cell>
        </row>
        <row r="29281">
          <cell r="A29281">
            <v>151818</v>
          </cell>
          <cell r="B29281">
            <v>8329</v>
          </cell>
          <cell r="C29281">
            <v>44083.07366898148</v>
          </cell>
          <cell r="D29281">
            <v>5994</v>
          </cell>
          <cell r="E29281">
            <v>1200</v>
          </cell>
          <cell r="F29281">
            <v>43833.741469907407</v>
          </cell>
          <cell r="G29281">
            <v>0</v>
          </cell>
        </row>
        <row r="29282">
          <cell r="A29282">
            <v>151823</v>
          </cell>
          <cell r="B29282">
            <v>8541</v>
          </cell>
          <cell r="C29282">
            <v>44083.074930555558</v>
          </cell>
          <cell r="D29282">
            <v>5193</v>
          </cell>
          <cell r="E29282">
            <v>1200</v>
          </cell>
          <cell r="F29282">
            <v>44013.102743055555</v>
          </cell>
          <cell r="G29282">
            <v>0</v>
          </cell>
        </row>
        <row r="29283">
          <cell r="A29283">
            <v>151825</v>
          </cell>
          <cell r="B29283">
            <v>8400</v>
          </cell>
          <cell r="C29283">
            <v>44083.080439814818</v>
          </cell>
          <cell r="D29283">
            <v>4758</v>
          </cell>
          <cell r="E29283">
            <v>1200</v>
          </cell>
          <cell r="F29283">
            <v>43838.476377314815</v>
          </cell>
          <cell r="G29283">
            <v>0</v>
          </cell>
        </row>
        <row r="29284">
          <cell r="A29284">
            <v>151829</v>
          </cell>
          <cell r="B29284">
            <v>2262</v>
          </cell>
          <cell r="C29284">
            <v>44083.082025462973</v>
          </cell>
          <cell r="D29284">
            <v>13110</v>
          </cell>
          <cell r="E29284">
            <v>1200</v>
          </cell>
          <cell r="F29284">
            <v>43831.863842592589</v>
          </cell>
          <cell r="G29284">
            <v>0</v>
          </cell>
        </row>
        <row r="29285">
          <cell r="A29285">
            <v>151830</v>
          </cell>
          <cell r="B29285">
            <v>4382</v>
          </cell>
          <cell r="C29285">
            <v>44083.08761574074</v>
          </cell>
          <cell r="D29285">
            <v>12798</v>
          </cell>
          <cell r="E29285">
            <v>1200</v>
          </cell>
          <cell r="F29285">
            <v>44045.843321759261</v>
          </cell>
          <cell r="G29285">
            <v>0</v>
          </cell>
        </row>
        <row r="29286">
          <cell r="A29286">
            <v>151832</v>
          </cell>
          <cell r="B29286">
            <v>8048</v>
          </cell>
          <cell r="C29286">
            <v>44083.096956018519</v>
          </cell>
          <cell r="D29286">
            <v>878</v>
          </cell>
          <cell r="E29286">
            <v>1200</v>
          </cell>
          <cell r="F29286">
            <v>43922.969097222223</v>
          </cell>
          <cell r="G29286">
            <v>0</v>
          </cell>
        </row>
        <row r="29287">
          <cell r="A29287">
            <v>151838</v>
          </cell>
          <cell r="B29287">
            <v>12167</v>
          </cell>
          <cell r="C29287">
            <v>44083.097719907397</v>
          </cell>
          <cell r="D29287">
            <v>1834</v>
          </cell>
          <cell r="E29287">
            <v>1200</v>
          </cell>
          <cell r="F29287">
            <v>44045.603078703702</v>
          </cell>
          <cell r="G29287">
            <v>0</v>
          </cell>
        </row>
        <row r="29288">
          <cell r="A29288">
            <v>151843</v>
          </cell>
          <cell r="B29288">
            <v>6537</v>
          </cell>
          <cell r="C29288">
            <v>44083.099039351851</v>
          </cell>
          <cell r="D29288">
            <v>11437</v>
          </cell>
          <cell r="E29288">
            <v>1200</v>
          </cell>
          <cell r="F29288">
            <v>43923.125856481478</v>
          </cell>
          <cell r="G29288">
            <v>0</v>
          </cell>
        </row>
        <row r="29289">
          <cell r="A29289">
            <v>151845</v>
          </cell>
          <cell r="B29289">
            <v>10585</v>
          </cell>
          <cell r="C29289">
            <v>44083.102083333331</v>
          </cell>
          <cell r="D29289">
            <v>13853</v>
          </cell>
          <cell r="E29289">
            <v>1200</v>
          </cell>
          <cell r="F29289">
            <v>44075.264965277776</v>
          </cell>
          <cell r="G29289">
            <v>0</v>
          </cell>
        </row>
        <row r="29290">
          <cell r="A29290">
            <v>151848</v>
          </cell>
          <cell r="B29290">
            <v>11944</v>
          </cell>
          <cell r="C29290">
            <v>44083.102349537039</v>
          </cell>
          <cell r="D29290">
            <v>6210</v>
          </cell>
          <cell r="E29290">
            <v>960</v>
          </cell>
          <cell r="F29290">
            <v>43922.62840277778</v>
          </cell>
          <cell r="G29290">
            <v>0</v>
          </cell>
        </row>
        <row r="29291">
          <cell r="A29291">
            <v>151851</v>
          </cell>
          <cell r="B29291">
            <v>7535</v>
          </cell>
          <cell r="C29291">
            <v>44083.11383101852</v>
          </cell>
          <cell r="D29291">
            <v>11325</v>
          </cell>
          <cell r="E29291">
            <v>960</v>
          </cell>
          <cell r="F29291">
            <v>43952.918958333335</v>
          </cell>
          <cell r="G29291">
            <v>0</v>
          </cell>
        </row>
        <row r="29292">
          <cell r="A29292">
            <v>151856</v>
          </cell>
          <cell r="B29292">
            <v>6673</v>
          </cell>
          <cell r="C29292">
            <v>44083.114768518521</v>
          </cell>
          <cell r="D29292">
            <v>3821</v>
          </cell>
          <cell r="E29292">
            <v>960</v>
          </cell>
          <cell r="F29292">
            <v>43835.019953703704</v>
          </cell>
          <cell r="G29292">
            <v>0</v>
          </cell>
        </row>
        <row r="29293">
          <cell r="A29293">
            <v>151857</v>
          </cell>
          <cell r="B29293">
            <v>2206</v>
          </cell>
          <cell r="C29293">
            <v>44083.120821759258</v>
          </cell>
          <cell r="D29293">
            <v>7062</v>
          </cell>
          <cell r="E29293">
            <v>1200</v>
          </cell>
          <cell r="F29293">
            <v>43832.040196759262</v>
          </cell>
          <cell r="G29293">
            <v>0</v>
          </cell>
        </row>
        <row r="29294">
          <cell r="A29294">
            <v>151858</v>
          </cell>
          <cell r="B29294">
            <v>4306</v>
          </cell>
          <cell r="C29294">
            <v>44083.135798611111</v>
          </cell>
          <cell r="D29294">
            <v>10111</v>
          </cell>
          <cell r="E29294">
            <v>1200</v>
          </cell>
          <cell r="F29294">
            <v>43891.165625000001</v>
          </cell>
          <cell r="G29294">
            <v>0</v>
          </cell>
        </row>
        <row r="29295">
          <cell r="A29295">
            <v>151860</v>
          </cell>
          <cell r="B29295">
            <v>5487</v>
          </cell>
          <cell r="C29295">
            <v>44083.137638888889</v>
          </cell>
          <cell r="D29295">
            <v>13670</v>
          </cell>
          <cell r="E29295">
            <v>1200</v>
          </cell>
          <cell r="F29295">
            <v>44014.365486111114</v>
          </cell>
          <cell r="G29295">
            <v>0</v>
          </cell>
        </row>
        <row r="29296">
          <cell r="A29296">
            <v>151867</v>
          </cell>
          <cell r="B29296">
            <v>4760</v>
          </cell>
          <cell r="C29296">
            <v>44083.146377314813</v>
          </cell>
          <cell r="D29296">
            <v>4808</v>
          </cell>
          <cell r="E29296">
            <v>0</v>
          </cell>
          <cell r="F29296">
            <v>43835.220995370371</v>
          </cell>
          <cell r="G29296">
            <v>0</v>
          </cell>
        </row>
        <row r="29297">
          <cell r="A29297">
            <v>151870</v>
          </cell>
          <cell r="B29297">
            <v>8958</v>
          </cell>
          <cell r="C29297">
            <v>44083.148564814823</v>
          </cell>
          <cell r="D29297">
            <v>10080</v>
          </cell>
          <cell r="E29297">
            <v>1200</v>
          </cell>
          <cell r="F29297">
            <v>44044.264340277776</v>
          </cell>
          <cell r="G29297">
            <v>0</v>
          </cell>
        </row>
        <row r="29298">
          <cell r="A29298">
            <v>151874</v>
          </cell>
          <cell r="B29298">
            <v>13232</v>
          </cell>
          <cell r="C29298">
            <v>44083.149618055562</v>
          </cell>
          <cell r="D29298">
            <v>1834</v>
          </cell>
          <cell r="E29298">
            <v>1200</v>
          </cell>
          <cell r="F29298">
            <v>44045.603078703702</v>
          </cell>
          <cell r="G29298">
            <v>0</v>
          </cell>
        </row>
        <row r="29299">
          <cell r="A29299">
            <v>151875</v>
          </cell>
          <cell r="B29299">
            <v>12533</v>
          </cell>
          <cell r="C29299">
            <v>44083.15215277778</v>
          </cell>
          <cell r="D29299">
            <v>2251</v>
          </cell>
          <cell r="E29299">
            <v>1200</v>
          </cell>
          <cell r="F29299">
            <v>43923.152268518519</v>
          </cell>
          <cell r="G29299">
            <v>0</v>
          </cell>
        </row>
        <row r="29300">
          <cell r="A29300">
            <v>151879</v>
          </cell>
          <cell r="B29300">
            <v>13691</v>
          </cell>
          <cell r="C29300">
            <v>44083.154270833344</v>
          </cell>
          <cell r="D29300">
            <v>2780</v>
          </cell>
          <cell r="E29300">
            <v>1200</v>
          </cell>
          <cell r="F29300">
            <v>44044.350624999999</v>
          </cell>
          <cell r="G29300">
            <v>0</v>
          </cell>
        </row>
        <row r="29301">
          <cell r="A29301">
            <v>151884</v>
          </cell>
          <cell r="B29301">
            <v>13691</v>
          </cell>
          <cell r="C29301">
            <v>44083.155532407407</v>
          </cell>
          <cell r="D29301">
            <v>2251</v>
          </cell>
          <cell r="E29301">
            <v>1200</v>
          </cell>
          <cell r="F29301">
            <v>43923.152268518519</v>
          </cell>
          <cell r="G29301">
            <v>0</v>
          </cell>
        </row>
        <row r="29302">
          <cell r="A29302">
            <v>151889</v>
          </cell>
          <cell r="B29302">
            <v>3566</v>
          </cell>
          <cell r="C29302">
            <v>44083.156041666669</v>
          </cell>
          <cell r="D29302">
            <v>7062</v>
          </cell>
          <cell r="E29302">
            <v>1200</v>
          </cell>
          <cell r="F29302">
            <v>43832.040196759262</v>
          </cell>
          <cell r="G29302">
            <v>0</v>
          </cell>
        </row>
        <row r="29303">
          <cell r="A29303">
            <v>151895</v>
          </cell>
          <cell r="B29303">
            <v>12025</v>
          </cell>
          <cell r="C29303">
            <v>44083.162083333344</v>
          </cell>
          <cell r="D29303">
            <v>12160</v>
          </cell>
          <cell r="E29303">
            <v>0</v>
          </cell>
          <cell r="F29303">
            <v>43891.025983796295</v>
          </cell>
          <cell r="G29303">
            <v>0</v>
          </cell>
        </row>
        <row r="29304">
          <cell r="A29304">
            <v>151897</v>
          </cell>
          <cell r="B29304">
            <v>2968</v>
          </cell>
          <cell r="C29304">
            <v>44083.168749999997</v>
          </cell>
          <cell r="D29304">
            <v>6508</v>
          </cell>
          <cell r="E29304">
            <v>1200</v>
          </cell>
          <cell r="F29304">
            <v>43922.195034722223</v>
          </cell>
          <cell r="G29304">
            <v>0</v>
          </cell>
        </row>
        <row r="29305">
          <cell r="A29305">
            <v>151903</v>
          </cell>
          <cell r="B29305">
            <v>12766</v>
          </cell>
          <cell r="C29305">
            <v>44083.172731481478</v>
          </cell>
          <cell r="D29305">
            <v>2780</v>
          </cell>
          <cell r="E29305">
            <v>1200</v>
          </cell>
          <cell r="F29305">
            <v>44044.350624999999</v>
          </cell>
          <cell r="G29305">
            <v>0</v>
          </cell>
        </row>
        <row r="29306">
          <cell r="A29306">
            <v>151909</v>
          </cell>
          <cell r="B29306">
            <v>1947</v>
          </cell>
          <cell r="C29306">
            <v>44083.173020833332</v>
          </cell>
          <cell r="D29306">
            <v>7850</v>
          </cell>
          <cell r="E29306">
            <v>1200</v>
          </cell>
          <cell r="F29306">
            <v>44076.31013888889</v>
          </cell>
          <cell r="G29306">
            <v>0</v>
          </cell>
        </row>
        <row r="29307">
          <cell r="A29307">
            <v>151918</v>
          </cell>
          <cell r="B29307">
            <v>1825</v>
          </cell>
          <cell r="C29307">
            <v>44083.178287037037</v>
          </cell>
          <cell r="D29307">
            <v>13702</v>
          </cell>
          <cell r="E29307">
            <v>960</v>
          </cell>
          <cell r="F29307">
            <v>43983.591724537036</v>
          </cell>
          <cell r="G29307">
            <v>0</v>
          </cell>
        </row>
        <row r="29308">
          <cell r="A29308">
            <v>151923</v>
          </cell>
          <cell r="B29308">
            <v>8624</v>
          </cell>
          <cell r="C29308">
            <v>44083.184467592589</v>
          </cell>
          <cell r="D29308">
            <v>10681</v>
          </cell>
          <cell r="E29308">
            <v>1200</v>
          </cell>
          <cell r="F29308">
            <v>43984.759155092594</v>
          </cell>
          <cell r="G29308">
            <v>0</v>
          </cell>
        </row>
        <row r="29309">
          <cell r="A29309">
            <v>151928</v>
          </cell>
          <cell r="B29309">
            <v>5793</v>
          </cell>
          <cell r="C29309">
            <v>44083.190081018518</v>
          </cell>
          <cell r="D29309">
            <v>9309</v>
          </cell>
          <cell r="E29309">
            <v>960</v>
          </cell>
          <cell r="F29309">
            <v>43862.647430555553</v>
          </cell>
          <cell r="G29309">
            <v>0</v>
          </cell>
        </row>
        <row r="29310">
          <cell r="A29310">
            <v>151935</v>
          </cell>
          <cell r="B29310">
            <v>8669</v>
          </cell>
          <cell r="C29310">
            <v>44083.19259259259</v>
          </cell>
          <cell r="D29310">
            <v>6266</v>
          </cell>
          <cell r="E29310">
            <v>1200</v>
          </cell>
          <cell r="F29310">
            <v>43863.602118055554</v>
          </cell>
          <cell r="G29310">
            <v>0</v>
          </cell>
        </row>
        <row r="29311">
          <cell r="A29311">
            <v>151937</v>
          </cell>
          <cell r="B29311">
            <v>3406</v>
          </cell>
          <cell r="C29311">
            <v>44083.195960648147</v>
          </cell>
          <cell r="D29311">
            <v>12462</v>
          </cell>
          <cell r="E29311">
            <v>1200</v>
          </cell>
          <cell r="F29311">
            <v>44075.365104166667</v>
          </cell>
          <cell r="G29311">
            <v>0</v>
          </cell>
        </row>
        <row r="29312">
          <cell r="A29312">
            <v>151940</v>
          </cell>
          <cell r="B29312">
            <v>4680</v>
          </cell>
          <cell r="C29312">
            <v>44083.196493055562</v>
          </cell>
          <cell r="D29312">
            <v>4797</v>
          </cell>
          <cell r="E29312">
            <v>1200</v>
          </cell>
          <cell r="F29312">
            <v>44075.110925925925</v>
          </cell>
          <cell r="G29312">
            <v>0</v>
          </cell>
        </row>
        <row r="29313">
          <cell r="A29313">
            <v>151950</v>
          </cell>
          <cell r="B29313">
            <v>2291</v>
          </cell>
          <cell r="C29313">
            <v>44083.204444444447</v>
          </cell>
          <cell r="D29313">
            <v>5204</v>
          </cell>
          <cell r="E29313">
            <v>0</v>
          </cell>
          <cell r="F29313">
            <v>43922.600034722222</v>
          </cell>
          <cell r="G29313">
            <v>0</v>
          </cell>
        </row>
        <row r="29314">
          <cell r="A29314">
            <v>151952</v>
          </cell>
          <cell r="B29314">
            <v>11764</v>
          </cell>
          <cell r="C29314">
            <v>44083.210451388892</v>
          </cell>
          <cell r="D29314">
            <v>1329</v>
          </cell>
          <cell r="E29314">
            <v>1200</v>
          </cell>
          <cell r="F29314">
            <v>44075.264363425929</v>
          </cell>
          <cell r="G29314">
            <v>0</v>
          </cell>
        </row>
        <row r="29315">
          <cell r="A29315">
            <v>151955</v>
          </cell>
          <cell r="B29315">
            <v>11108</v>
          </cell>
          <cell r="C29315">
            <v>44083.214814814812</v>
          </cell>
          <cell r="D29315">
            <v>3813</v>
          </cell>
          <cell r="E29315">
            <v>1200</v>
          </cell>
          <cell r="F29315">
            <v>44044.288703703707</v>
          </cell>
          <cell r="G29315">
            <v>0</v>
          </cell>
        </row>
        <row r="29316">
          <cell r="A29316">
            <v>151975</v>
          </cell>
          <cell r="B29316">
            <v>10154</v>
          </cell>
          <cell r="C29316">
            <v>44083.222071759257</v>
          </cell>
          <cell r="D29316">
            <v>1834</v>
          </cell>
          <cell r="E29316">
            <v>1200</v>
          </cell>
          <cell r="F29316">
            <v>44045.603078703702</v>
          </cell>
          <cell r="G29316">
            <v>0</v>
          </cell>
        </row>
        <row r="29317">
          <cell r="A29317">
            <v>151980</v>
          </cell>
          <cell r="B29317">
            <v>8145</v>
          </cell>
          <cell r="C29317">
            <v>44083.231122685182</v>
          </cell>
          <cell r="D29317">
            <v>4797</v>
          </cell>
          <cell r="E29317">
            <v>1200</v>
          </cell>
          <cell r="F29317">
            <v>44075.110925925925</v>
          </cell>
          <cell r="G29317">
            <v>0</v>
          </cell>
        </row>
        <row r="29318">
          <cell r="A29318">
            <v>151982</v>
          </cell>
          <cell r="B29318">
            <v>9240</v>
          </cell>
          <cell r="C29318">
            <v>44083.237291666657</v>
          </cell>
          <cell r="D29318">
            <v>11285</v>
          </cell>
          <cell r="E29318">
            <v>1200</v>
          </cell>
          <cell r="F29318">
            <v>43833.440925925926</v>
          </cell>
          <cell r="G29318">
            <v>0</v>
          </cell>
        </row>
        <row r="29319">
          <cell r="A29319">
            <v>151985</v>
          </cell>
          <cell r="B29319">
            <v>8146</v>
          </cell>
          <cell r="C29319">
            <v>44083.243333333332</v>
          </cell>
          <cell r="D29319">
            <v>10681</v>
          </cell>
          <cell r="E29319">
            <v>1200</v>
          </cell>
          <cell r="F29319">
            <v>43984.759155092594</v>
          </cell>
          <cell r="G29319">
            <v>0</v>
          </cell>
        </row>
        <row r="29320">
          <cell r="A29320">
            <v>151992</v>
          </cell>
          <cell r="B29320">
            <v>6842</v>
          </cell>
          <cell r="C29320">
            <v>44083.258414351847</v>
          </cell>
          <cell r="D29320">
            <v>8508</v>
          </cell>
          <cell r="E29320">
            <v>1200</v>
          </cell>
          <cell r="F29320">
            <v>43831.426666666666</v>
          </cell>
          <cell r="G29320">
            <v>0</v>
          </cell>
        </row>
        <row r="29321">
          <cell r="A29321">
            <v>151993</v>
          </cell>
          <cell r="B29321">
            <v>9132</v>
          </cell>
          <cell r="C29321">
            <v>44083.26798611111</v>
          </cell>
          <cell r="D29321">
            <v>6508</v>
          </cell>
          <cell r="E29321">
            <v>1200</v>
          </cell>
          <cell r="F29321">
            <v>43922.195034722223</v>
          </cell>
          <cell r="G29321">
            <v>0</v>
          </cell>
        </row>
        <row r="29322">
          <cell r="A29322">
            <v>152004</v>
          </cell>
          <cell r="B29322">
            <v>5170</v>
          </cell>
          <cell r="C29322">
            <v>44083.269791666673</v>
          </cell>
          <cell r="D29322">
            <v>6351</v>
          </cell>
          <cell r="E29322">
            <v>1200</v>
          </cell>
          <cell r="F29322">
            <v>44045.819884259261</v>
          </cell>
          <cell r="G29322">
            <v>0</v>
          </cell>
        </row>
        <row r="29323">
          <cell r="A29323">
            <v>152008</v>
          </cell>
          <cell r="B29323">
            <v>7542</v>
          </cell>
          <cell r="C29323">
            <v>44083.271898148138</v>
          </cell>
          <cell r="D29323">
            <v>9597</v>
          </cell>
          <cell r="E29323">
            <v>960</v>
          </cell>
          <cell r="F29323">
            <v>44044.821122685185</v>
          </cell>
          <cell r="G29323">
            <v>0</v>
          </cell>
        </row>
        <row r="29324">
          <cell r="A29324">
            <v>152013</v>
          </cell>
          <cell r="B29324">
            <v>7392</v>
          </cell>
          <cell r="C29324">
            <v>44083.272731481477</v>
          </cell>
          <cell r="D29324">
            <v>4476</v>
          </cell>
          <cell r="E29324">
            <v>1200</v>
          </cell>
          <cell r="F29324">
            <v>44014.172569444447</v>
          </cell>
          <cell r="G29324">
            <v>0</v>
          </cell>
        </row>
        <row r="29325">
          <cell r="A29325">
            <v>152018</v>
          </cell>
          <cell r="B29325">
            <v>2260</v>
          </cell>
          <cell r="C29325">
            <v>44083.284097222233</v>
          </cell>
          <cell r="D29325">
            <v>4808</v>
          </cell>
          <cell r="E29325">
            <v>0</v>
          </cell>
          <cell r="F29325">
            <v>43835.220995370371</v>
          </cell>
          <cell r="G29325">
            <v>0</v>
          </cell>
        </row>
        <row r="29326">
          <cell r="A29326">
            <v>152020</v>
          </cell>
          <cell r="B29326">
            <v>2845</v>
          </cell>
          <cell r="C29326">
            <v>44083.289652777778</v>
          </cell>
          <cell r="D29326">
            <v>10803</v>
          </cell>
          <cell r="E29326">
            <v>960</v>
          </cell>
          <cell r="F29326">
            <v>44044.362303240741</v>
          </cell>
          <cell r="G29326">
            <v>0</v>
          </cell>
        </row>
        <row r="29327">
          <cell r="A29327">
            <v>152021</v>
          </cell>
          <cell r="B29327">
            <v>1538</v>
          </cell>
          <cell r="C29327">
            <v>44083.290150462963</v>
          </cell>
          <cell r="D29327">
            <v>10807</v>
          </cell>
          <cell r="E29327">
            <v>1200</v>
          </cell>
          <cell r="F29327">
            <v>43953.841516203705</v>
          </cell>
          <cell r="G29327">
            <v>0</v>
          </cell>
        </row>
        <row r="29328">
          <cell r="A29328">
            <v>152027</v>
          </cell>
          <cell r="B29328">
            <v>7029</v>
          </cell>
          <cell r="C29328">
            <v>44083.302268518521</v>
          </cell>
          <cell r="D29328">
            <v>13690</v>
          </cell>
          <cell r="E29328">
            <v>1200</v>
          </cell>
          <cell r="F29328">
            <v>44044.347037037034</v>
          </cell>
          <cell r="G29328">
            <v>0</v>
          </cell>
        </row>
        <row r="29329">
          <cell r="A29329">
            <v>152033</v>
          </cell>
          <cell r="B29329">
            <v>4503</v>
          </cell>
          <cell r="C29329">
            <v>44083.305138888893</v>
          </cell>
          <cell r="D29329">
            <v>12462</v>
          </cell>
          <cell r="E29329">
            <v>1200</v>
          </cell>
          <cell r="F29329">
            <v>44075.365104166667</v>
          </cell>
          <cell r="G29329">
            <v>0</v>
          </cell>
        </row>
        <row r="29330">
          <cell r="A29330">
            <v>152035</v>
          </cell>
          <cell r="B29330">
            <v>2825</v>
          </cell>
          <cell r="C29330">
            <v>44083.30908564815</v>
          </cell>
          <cell r="D29330">
            <v>11791</v>
          </cell>
          <cell r="E29330">
            <v>1200</v>
          </cell>
          <cell r="F29330">
            <v>43863.376111111109</v>
          </cell>
          <cell r="G29330">
            <v>0</v>
          </cell>
        </row>
        <row r="29331">
          <cell r="A29331">
            <v>152040</v>
          </cell>
          <cell r="B29331">
            <v>3079</v>
          </cell>
          <cell r="C29331">
            <v>44083.313020833331</v>
          </cell>
          <cell r="D29331">
            <v>10781</v>
          </cell>
          <cell r="E29331">
            <v>960</v>
          </cell>
          <cell r="F29331">
            <v>44076.168495370373</v>
          </cell>
          <cell r="G29331">
            <v>0</v>
          </cell>
        </row>
        <row r="29332">
          <cell r="A29332">
            <v>152046</v>
          </cell>
          <cell r="B29332">
            <v>12441</v>
          </cell>
          <cell r="C29332">
            <v>44083.313113425917</v>
          </cell>
          <cell r="D29332">
            <v>3788</v>
          </cell>
          <cell r="E29332">
            <v>1200</v>
          </cell>
          <cell r="F29332">
            <v>44075.480567129627</v>
          </cell>
          <cell r="G29332">
            <v>0</v>
          </cell>
        </row>
        <row r="29333">
          <cell r="A29333">
            <v>152049</v>
          </cell>
          <cell r="B29333">
            <v>10406</v>
          </cell>
          <cell r="C29333">
            <v>44083.319907407407</v>
          </cell>
          <cell r="D29333">
            <v>1305</v>
          </cell>
          <cell r="E29333">
            <v>1200</v>
          </cell>
          <cell r="F29333">
            <v>43922.021249999998</v>
          </cell>
          <cell r="G29333">
            <v>0</v>
          </cell>
        </row>
        <row r="29334">
          <cell r="A29334">
            <v>152052</v>
          </cell>
          <cell r="B29334">
            <v>4468</v>
          </cell>
          <cell r="C29334">
            <v>44083.328773148147</v>
          </cell>
          <cell r="D29334">
            <v>878</v>
          </cell>
          <cell r="E29334">
            <v>1200</v>
          </cell>
          <cell r="F29334">
            <v>43922.969097222223</v>
          </cell>
          <cell r="G29334">
            <v>0</v>
          </cell>
        </row>
        <row r="29335">
          <cell r="A29335">
            <v>152057</v>
          </cell>
          <cell r="B29335">
            <v>8868</v>
          </cell>
          <cell r="C29335">
            <v>44083.33116898148</v>
          </cell>
          <cell r="D29335">
            <v>6631</v>
          </cell>
          <cell r="E29335">
            <v>1200</v>
          </cell>
          <cell r="F29335">
            <v>43952.977141203701</v>
          </cell>
          <cell r="G29335">
            <v>0</v>
          </cell>
        </row>
        <row r="29336">
          <cell r="A29336">
            <v>152060</v>
          </cell>
          <cell r="B29336">
            <v>1923</v>
          </cell>
          <cell r="C29336">
            <v>44083.331828703696</v>
          </cell>
          <cell r="D29336">
            <v>6844</v>
          </cell>
          <cell r="E29336">
            <v>1200</v>
          </cell>
          <cell r="F29336">
            <v>43891.224456018521</v>
          </cell>
          <cell r="G29336">
            <v>0</v>
          </cell>
        </row>
        <row r="29337">
          <cell r="A29337">
            <v>152064</v>
          </cell>
          <cell r="B29337">
            <v>12206</v>
          </cell>
          <cell r="C29337">
            <v>44083.33630787037</v>
          </cell>
          <cell r="D29337">
            <v>1670</v>
          </cell>
          <cell r="E29337">
            <v>1200</v>
          </cell>
          <cell r="F29337">
            <v>43952.049432870372</v>
          </cell>
          <cell r="G29337">
            <v>0</v>
          </cell>
        </row>
        <row r="29338">
          <cell r="A29338">
            <v>152071</v>
          </cell>
          <cell r="B29338">
            <v>11410</v>
          </cell>
          <cell r="C29338">
            <v>44083.33829861111</v>
          </cell>
          <cell r="D29338">
            <v>5994</v>
          </cell>
          <cell r="E29338">
            <v>1200</v>
          </cell>
          <cell r="F29338">
            <v>43833.741469907407</v>
          </cell>
          <cell r="G29338">
            <v>0</v>
          </cell>
        </row>
        <row r="29339">
          <cell r="A29339">
            <v>152073</v>
          </cell>
          <cell r="B29339">
            <v>8624</v>
          </cell>
          <cell r="C29339">
            <v>44083.343449074076</v>
          </cell>
          <cell r="D29339">
            <v>4499</v>
          </cell>
          <cell r="E29339">
            <v>1200</v>
          </cell>
          <cell r="F29339">
            <v>44015.753518518519</v>
          </cell>
          <cell r="G29339">
            <v>0</v>
          </cell>
        </row>
        <row r="29340">
          <cell r="A29340">
            <v>152077</v>
          </cell>
          <cell r="B29340">
            <v>3376</v>
          </cell>
          <cell r="C29340">
            <v>44083.346296296288</v>
          </cell>
          <cell r="D29340">
            <v>831</v>
          </cell>
          <cell r="E29340">
            <v>1200</v>
          </cell>
          <cell r="F29340">
            <v>43952.334629629629</v>
          </cell>
          <cell r="G29340">
            <v>0</v>
          </cell>
        </row>
        <row r="29341">
          <cell r="A29341">
            <v>152079</v>
          </cell>
          <cell r="B29341">
            <v>11582</v>
          </cell>
          <cell r="C29341">
            <v>44083.348078703697</v>
          </cell>
          <cell r="D29341">
            <v>12187</v>
          </cell>
          <cell r="E29341">
            <v>1200</v>
          </cell>
          <cell r="F29341">
            <v>44077.792245370372</v>
          </cell>
          <cell r="G29341">
            <v>0</v>
          </cell>
        </row>
        <row r="29342">
          <cell r="A29342">
            <v>152080</v>
          </cell>
          <cell r="B29342">
            <v>7975</v>
          </cell>
          <cell r="C29342">
            <v>44083.349907407413</v>
          </cell>
          <cell r="D29342">
            <v>831</v>
          </cell>
          <cell r="E29342">
            <v>960</v>
          </cell>
          <cell r="F29342">
            <v>43952.334629629629</v>
          </cell>
          <cell r="G29342">
            <v>0</v>
          </cell>
        </row>
        <row r="29343">
          <cell r="A29343">
            <v>152082</v>
          </cell>
          <cell r="B29343">
            <v>13494</v>
          </cell>
          <cell r="C29343">
            <v>44083.352187500001</v>
          </cell>
          <cell r="D29343">
            <v>4621</v>
          </cell>
          <cell r="E29343">
            <v>0</v>
          </cell>
          <cell r="F29343">
            <v>44075.263368055559</v>
          </cell>
          <cell r="G29343">
            <v>0</v>
          </cell>
        </row>
        <row r="29344">
          <cell r="A29344">
            <v>152085</v>
          </cell>
          <cell r="B29344">
            <v>10924</v>
          </cell>
          <cell r="C29344">
            <v>44083.360648148147</v>
          </cell>
          <cell r="D29344">
            <v>11700</v>
          </cell>
          <cell r="E29344">
            <v>960</v>
          </cell>
          <cell r="F29344">
            <v>43833.01934027778</v>
          </cell>
          <cell r="G29344">
            <v>0</v>
          </cell>
        </row>
        <row r="29345">
          <cell r="A29345">
            <v>152087</v>
          </cell>
          <cell r="B29345">
            <v>7670</v>
          </cell>
          <cell r="C29345">
            <v>44083.361064814817</v>
          </cell>
          <cell r="D29345">
            <v>2343</v>
          </cell>
          <cell r="E29345">
            <v>1200</v>
          </cell>
          <cell r="F29345">
            <v>43952.033032407409</v>
          </cell>
          <cell r="G29345">
            <v>0</v>
          </cell>
        </row>
        <row r="29346">
          <cell r="A29346">
            <v>152094</v>
          </cell>
          <cell r="B29346">
            <v>674</v>
          </cell>
          <cell r="C29346">
            <v>44083.36209490741</v>
          </cell>
          <cell r="D29346">
            <v>4674</v>
          </cell>
          <cell r="E29346">
            <v>0</v>
          </cell>
          <cell r="F29346">
            <v>44075.012592592589</v>
          </cell>
          <cell r="G29346">
            <v>0</v>
          </cell>
        </row>
        <row r="29347">
          <cell r="A29347">
            <v>152097</v>
          </cell>
          <cell r="B29347">
            <v>2301</v>
          </cell>
          <cell r="C29347">
            <v>44083.36451388889</v>
          </cell>
          <cell r="D29347">
            <v>11210</v>
          </cell>
          <cell r="E29347">
            <v>1200</v>
          </cell>
          <cell r="F29347">
            <v>43922.334780092591</v>
          </cell>
          <cell r="G29347">
            <v>0</v>
          </cell>
        </row>
        <row r="29348">
          <cell r="A29348">
            <v>152100</v>
          </cell>
          <cell r="B29348">
            <v>12050</v>
          </cell>
          <cell r="C29348">
            <v>44083.370925925927</v>
          </cell>
          <cell r="D29348">
            <v>2807</v>
          </cell>
          <cell r="E29348">
            <v>1200</v>
          </cell>
          <cell r="F29348">
            <v>44044.635451388887</v>
          </cell>
          <cell r="G29348">
            <v>0</v>
          </cell>
        </row>
        <row r="29349">
          <cell r="A29349">
            <v>152101</v>
          </cell>
          <cell r="B29349">
            <v>7881</v>
          </cell>
          <cell r="C29349">
            <v>44083.384965277779</v>
          </cell>
          <cell r="D29349">
            <v>10755</v>
          </cell>
          <cell r="E29349">
            <v>1200</v>
          </cell>
          <cell r="F29349">
            <v>44075.211076388892</v>
          </cell>
          <cell r="G29349">
            <v>0</v>
          </cell>
        </row>
        <row r="29350">
          <cell r="A29350">
            <v>152105</v>
          </cell>
          <cell r="B29350">
            <v>11393</v>
          </cell>
          <cell r="C29350">
            <v>44083.392361111109</v>
          </cell>
          <cell r="D29350">
            <v>6351</v>
          </cell>
          <cell r="E29350">
            <v>1200</v>
          </cell>
          <cell r="F29350">
            <v>44045.819884259261</v>
          </cell>
          <cell r="G29350">
            <v>0</v>
          </cell>
        </row>
        <row r="29351">
          <cell r="A29351">
            <v>152109</v>
          </cell>
          <cell r="B29351">
            <v>2326</v>
          </cell>
          <cell r="C29351">
            <v>44083.399756944447</v>
          </cell>
          <cell r="D29351">
            <v>13702</v>
          </cell>
          <cell r="E29351">
            <v>1200</v>
          </cell>
          <cell r="F29351">
            <v>43983.591724537036</v>
          </cell>
          <cell r="G29351">
            <v>0</v>
          </cell>
        </row>
        <row r="29352">
          <cell r="A29352">
            <v>152112</v>
          </cell>
          <cell r="B29352">
            <v>8965</v>
          </cell>
          <cell r="C29352">
            <v>44083.40421296296</v>
          </cell>
          <cell r="D29352">
            <v>9086</v>
          </cell>
          <cell r="E29352">
            <v>1200</v>
          </cell>
          <cell r="F29352">
            <v>43952.751793981479</v>
          </cell>
          <cell r="G29352">
            <v>0</v>
          </cell>
        </row>
        <row r="29353">
          <cell r="A29353">
            <v>152117</v>
          </cell>
          <cell r="B29353">
            <v>11629</v>
          </cell>
          <cell r="C29353">
            <v>44083.404606481483</v>
          </cell>
          <cell r="D29353">
            <v>2251</v>
          </cell>
          <cell r="E29353">
            <v>1200</v>
          </cell>
          <cell r="F29353">
            <v>43923.152268518519</v>
          </cell>
          <cell r="G29353">
            <v>0</v>
          </cell>
        </row>
        <row r="29354">
          <cell r="A29354">
            <v>152126</v>
          </cell>
          <cell r="B29354">
            <v>8792</v>
          </cell>
          <cell r="C29354">
            <v>44083.409282407411</v>
          </cell>
          <cell r="D29354">
            <v>6351</v>
          </cell>
          <cell r="E29354">
            <v>1200</v>
          </cell>
          <cell r="F29354">
            <v>44045.819884259261</v>
          </cell>
          <cell r="G29354">
            <v>0</v>
          </cell>
        </row>
        <row r="29355">
          <cell r="A29355">
            <v>152128</v>
          </cell>
          <cell r="B29355">
            <v>10342</v>
          </cell>
          <cell r="C29355">
            <v>44083.418761574067</v>
          </cell>
          <cell r="D29355">
            <v>10192</v>
          </cell>
          <cell r="E29355">
            <v>1200</v>
          </cell>
          <cell r="F29355">
            <v>44013.023599537039</v>
          </cell>
          <cell r="G29355">
            <v>0</v>
          </cell>
        </row>
        <row r="29356">
          <cell r="A29356">
            <v>152134</v>
          </cell>
          <cell r="B29356">
            <v>383</v>
          </cell>
          <cell r="C29356">
            <v>44083.430543981478</v>
          </cell>
          <cell r="D29356">
            <v>3821</v>
          </cell>
          <cell r="E29356">
            <v>1200</v>
          </cell>
          <cell r="F29356">
            <v>43835.019953703704</v>
          </cell>
          <cell r="G29356">
            <v>0</v>
          </cell>
        </row>
        <row r="29357">
          <cell r="A29357">
            <v>152138</v>
          </cell>
          <cell r="B29357">
            <v>1855</v>
          </cell>
          <cell r="C29357">
            <v>44083.438344907408</v>
          </cell>
          <cell r="D29357">
            <v>8404</v>
          </cell>
          <cell r="E29357">
            <v>1200</v>
          </cell>
          <cell r="F29357">
            <v>43862.8516087963</v>
          </cell>
          <cell r="G29357">
            <v>0</v>
          </cell>
        </row>
        <row r="29358">
          <cell r="A29358">
            <v>152141</v>
          </cell>
          <cell r="B29358">
            <v>7751</v>
          </cell>
          <cell r="C29358">
            <v>44083.442754629628</v>
          </cell>
          <cell r="D29358">
            <v>11325</v>
          </cell>
          <cell r="E29358">
            <v>1200</v>
          </cell>
          <cell r="F29358">
            <v>43952.918958333335</v>
          </cell>
          <cell r="G29358">
            <v>0</v>
          </cell>
        </row>
        <row r="29359">
          <cell r="A29359">
            <v>152147</v>
          </cell>
          <cell r="B29359">
            <v>1893</v>
          </cell>
          <cell r="C29359">
            <v>44083.443703703713</v>
          </cell>
          <cell r="D29359">
            <v>13853</v>
          </cell>
          <cell r="E29359">
            <v>1200</v>
          </cell>
          <cell r="F29359">
            <v>44075.264965277776</v>
          </cell>
          <cell r="G29359">
            <v>0</v>
          </cell>
        </row>
        <row r="29360">
          <cell r="A29360">
            <v>152152</v>
          </cell>
          <cell r="B29360">
            <v>12725</v>
          </cell>
          <cell r="C29360">
            <v>44083.451828703714</v>
          </cell>
          <cell r="D29360">
            <v>5355</v>
          </cell>
          <cell r="E29360">
            <v>1200</v>
          </cell>
          <cell r="F29360">
            <v>43985.126192129632</v>
          </cell>
          <cell r="G29360">
            <v>0</v>
          </cell>
        </row>
        <row r="29361">
          <cell r="A29361">
            <v>152159</v>
          </cell>
          <cell r="B29361">
            <v>7794</v>
          </cell>
          <cell r="C29361">
            <v>44083.452662037038</v>
          </cell>
          <cell r="D29361">
            <v>704</v>
          </cell>
          <cell r="E29361">
            <v>1200</v>
          </cell>
          <cell r="F29361">
            <v>44075.203321759262</v>
          </cell>
          <cell r="G29361">
            <v>0</v>
          </cell>
        </row>
        <row r="29362">
          <cell r="A29362">
            <v>152164</v>
          </cell>
          <cell r="B29362">
            <v>6959</v>
          </cell>
          <cell r="C29362">
            <v>44083.452905092592</v>
          </cell>
          <cell r="D29362">
            <v>12798</v>
          </cell>
          <cell r="E29362">
            <v>1200</v>
          </cell>
          <cell r="F29362">
            <v>44045.843321759261</v>
          </cell>
          <cell r="G29362">
            <v>0</v>
          </cell>
        </row>
        <row r="29363">
          <cell r="A29363">
            <v>152169</v>
          </cell>
          <cell r="B29363">
            <v>11840</v>
          </cell>
          <cell r="C29363">
            <v>44083.453993055547</v>
          </cell>
          <cell r="D29363">
            <v>9597</v>
          </cell>
          <cell r="E29363">
            <v>1200</v>
          </cell>
          <cell r="F29363">
            <v>44044.821122685185</v>
          </cell>
          <cell r="G29363">
            <v>0</v>
          </cell>
        </row>
        <row r="29364">
          <cell r="A29364">
            <v>152171</v>
          </cell>
          <cell r="B29364">
            <v>2497</v>
          </cell>
          <cell r="C29364">
            <v>44083.456261574072</v>
          </cell>
          <cell r="D29364">
            <v>264</v>
          </cell>
          <cell r="E29364">
            <v>1200</v>
          </cell>
          <cell r="F29364">
            <v>44045.331446759257</v>
          </cell>
          <cell r="G29364">
            <v>0</v>
          </cell>
        </row>
        <row r="29365">
          <cell r="A29365">
            <v>152174</v>
          </cell>
          <cell r="B29365">
            <v>7654</v>
          </cell>
          <cell r="C29365">
            <v>44083.47865740741</v>
          </cell>
          <cell r="D29365">
            <v>878</v>
          </cell>
          <cell r="E29365">
            <v>1200</v>
          </cell>
          <cell r="F29365">
            <v>43922.969097222223</v>
          </cell>
          <cell r="G29365">
            <v>0</v>
          </cell>
        </row>
        <row r="29366">
          <cell r="A29366">
            <v>152175</v>
          </cell>
          <cell r="B29366">
            <v>13990</v>
          </cell>
          <cell r="C29366">
            <v>44083.483402777783</v>
          </cell>
          <cell r="D29366">
            <v>7978</v>
          </cell>
          <cell r="E29366">
            <v>1200</v>
          </cell>
          <cell r="F29366">
            <v>44076.571203703701</v>
          </cell>
          <cell r="G29366">
            <v>0</v>
          </cell>
        </row>
        <row r="29367">
          <cell r="A29367">
            <v>152182</v>
          </cell>
          <cell r="B29367">
            <v>12906</v>
          </cell>
          <cell r="C29367">
            <v>44083.485798611109</v>
          </cell>
          <cell r="D29367">
            <v>4120</v>
          </cell>
          <cell r="E29367">
            <v>1200</v>
          </cell>
          <cell r="F29367">
            <v>43952.016840277778</v>
          </cell>
          <cell r="G29367">
            <v>0</v>
          </cell>
        </row>
        <row r="29368">
          <cell r="A29368">
            <v>152189</v>
          </cell>
          <cell r="B29368">
            <v>11925</v>
          </cell>
          <cell r="C29368">
            <v>44083.488796296297</v>
          </cell>
          <cell r="D29368">
            <v>13033</v>
          </cell>
          <cell r="E29368">
            <v>1200</v>
          </cell>
          <cell r="F29368">
            <v>44075.387592592589</v>
          </cell>
          <cell r="G29368">
            <v>0</v>
          </cell>
        </row>
        <row r="29369">
          <cell r="A29369">
            <v>152194</v>
          </cell>
          <cell r="B29369">
            <v>12432</v>
          </cell>
          <cell r="C29369">
            <v>44083.494583333333</v>
          </cell>
          <cell r="D29369">
            <v>1849</v>
          </cell>
          <cell r="E29369">
            <v>1200</v>
          </cell>
          <cell r="F29369">
            <v>44013.146064814813</v>
          </cell>
          <cell r="G29369">
            <v>0</v>
          </cell>
        </row>
        <row r="29370">
          <cell r="A29370">
            <v>152196</v>
          </cell>
          <cell r="B29370">
            <v>13324</v>
          </cell>
          <cell r="C29370">
            <v>44083.496412037042</v>
          </cell>
          <cell r="D29370">
            <v>6721</v>
          </cell>
          <cell r="E29370">
            <v>1200</v>
          </cell>
          <cell r="F29370">
            <v>44075.447638888887</v>
          </cell>
          <cell r="G29370">
            <v>0</v>
          </cell>
        </row>
        <row r="29371">
          <cell r="A29371">
            <v>152200</v>
          </cell>
          <cell r="B29371">
            <v>8940</v>
          </cell>
          <cell r="C29371">
            <v>44083.501435185193</v>
          </cell>
          <cell r="D29371">
            <v>11437</v>
          </cell>
          <cell r="E29371">
            <v>960</v>
          </cell>
          <cell r="F29371">
            <v>43923.125856481478</v>
          </cell>
          <cell r="G29371">
            <v>0</v>
          </cell>
        </row>
        <row r="29372">
          <cell r="A29372">
            <v>152206</v>
          </cell>
          <cell r="B29372">
            <v>12993</v>
          </cell>
          <cell r="C29372">
            <v>44083.505324074067</v>
          </cell>
          <cell r="D29372">
            <v>4499</v>
          </cell>
          <cell r="E29372">
            <v>1200</v>
          </cell>
          <cell r="F29372">
            <v>44015.753518518519</v>
          </cell>
          <cell r="G29372">
            <v>0</v>
          </cell>
        </row>
        <row r="29373">
          <cell r="A29373">
            <v>152207</v>
          </cell>
          <cell r="B29373">
            <v>1763</v>
          </cell>
          <cell r="C29373">
            <v>44083.505995370368</v>
          </cell>
          <cell r="D29373">
            <v>9086</v>
          </cell>
          <cell r="E29373">
            <v>1200</v>
          </cell>
          <cell r="F29373">
            <v>43952.751793981479</v>
          </cell>
          <cell r="G29373">
            <v>0</v>
          </cell>
        </row>
        <row r="29374">
          <cell r="A29374">
            <v>152208</v>
          </cell>
          <cell r="B29374">
            <v>625</v>
          </cell>
          <cell r="C29374">
            <v>44083.506388888891</v>
          </cell>
          <cell r="D29374">
            <v>5994</v>
          </cell>
          <cell r="E29374">
            <v>1200</v>
          </cell>
          <cell r="F29374">
            <v>43833.741469907407</v>
          </cell>
          <cell r="G29374">
            <v>0</v>
          </cell>
        </row>
        <row r="29375">
          <cell r="A29375">
            <v>152220</v>
          </cell>
          <cell r="B29375">
            <v>6790</v>
          </cell>
          <cell r="C29375">
            <v>44083.532476851848</v>
          </cell>
          <cell r="D29375">
            <v>4946</v>
          </cell>
          <cell r="E29375">
            <v>1200</v>
          </cell>
          <cell r="F29375">
            <v>44013.952685185184</v>
          </cell>
          <cell r="G29375">
            <v>0</v>
          </cell>
        </row>
        <row r="29376">
          <cell r="A29376">
            <v>152224</v>
          </cell>
          <cell r="B29376">
            <v>9521</v>
          </cell>
          <cell r="C29376">
            <v>44083.53392361111</v>
          </cell>
          <cell r="D29376">
            <v>3085</v>
          </cell>
          <cell r="E29376">
            <v>1200</v>
          </cell>
          <cell r="F29376">
            <v>43984.614733796298</v>
          </cell>
          <cell r="G29376">
            <v>0</v>
          </cell>
        </row>
        <row r="29377">
          <cell r="A29377">
            <v>152228</v>
          </cell>
          <cell r="B29377">
            <v>11422</v>
          </cell>
          <cell r="C29377">
            <v>44083.534826388888</v>
          </cell>
          <cell r="D29377">
            <v>6204</v>
          </cell>
          <cell r="E29377">
            <v>1200</v>
          </cell>
          <cell r="F29377">
            <v>43983.43540509259</v>
          </cell>
          <cell r="G29377">
            <v>0</v>
          </cell>
        </row>
        <row r="29378">
          <cell r="A29378">
            <v>152234</v>
          </cell>
          <cell r="B29378">
            <v>7508</v>
          </cell>
          <cell r="C29378">
            <v>44083.540486111109</v>
          </cell>
          <cell r="D29378">
            <v>3528</v>
          </cell>
          <cell r="E29378">
            <v>1200</v>
          </cell>
          <cell r="F29378">
            <v>43832.253541666665</v>
          </cell>
          <cell r="G29378">
            <v>0</v>
          </cell>
        </row>
        <row r="29379">
          <cell r="A29379">
            <v>152244</v>
          </cell>
          <cell r="B29379">
            <v>2463</v>
          </cell>
          <cell r="C29379">
            <v>44083.555844907409</v>
          </cell>
          <cell r="D29379">
            <v>6721</v>
          </cell>
          <cell r="E29379">
            <v>1200</v>
          </cell>
          <cell r="F29379">
            <v>44075.447638888887</v>
          </cell>
          <cell r="G29379">
            <v>0</v>
          </cell>
        </row>
        <row r="29380">
          <cell r="A29380">
            <v>152251</v>
          </cell>
          <cell r="B29380">
            <v>12033</v>
          </cell>
          <cell r="C29380">
            <v>44083.559027777781</v>
          </cell>
          <cell r="D29380">
            <v>4339</v>
          </cell>
          <cell r="E29380">
            <v>1200</v>
          </cell>
          <cell r="F29380">
            <v>44045.000092592592</v>
          </cell>
          <cell r="G29380">
            <v>0</v>
          </cell>
        </row>
        <row r="29381">
          <cell r="A29381">
            <v>152255</v>
          </cell>
          <cell r="B29381">
            <v>11318</v>
          </cell>
          <cell r="C29381">
            <v>44083.560486111113</v>
          </cell>
          <cell r="D29381">
            <v>10587</v>
          </cell>
          <cell r="E29381">
            <v>1200</v>
          </cell>
          <cell r="F29381">
            <v>44013.007175925923</v>
          </cell>
          <cell r="G29381">
            <v>0</v>
          </cell>
        </row>
        <row r="29382">
          <cell r="A29382">
            <v>152258</v>
          </cell>
          <cell r="B29382">
            <v>12995</v>
          </cell>
          <cell r="C29382">
            <v>44083.563414351847</v>
          </cell>
          <cell r="D29382">
            <v>7062</v>
          </cell>
          <cell r="E29382">
            <v>1200</v>
          </cell>
          <cell r="F29382">
            <v>43832.040196759262</v>
          </cell>
          <cell r="G29382">
            <v>0</v>
          </cell>
        </row>
        <row r="29383">
          <cell r="A29383">
            <v>152264</v>
          </cell>
          <cell r="B29383">
            <v>6824</v>
          </cell>
          <cell r="C29383">
            <v>44083.569085648152</v>
          </cell>
          <cell r="D29383">
            <v>2251</v>
          </cell>
          <cell r="E29383">
            <v>1200</v>
          </cell>
          <cell r="F29383">
            <v>43923.152268518519</v>
          </cell>
          <cell r="G29383">
            <v>0</v>
          </cell>
        </row>
        <row r="29384">
          <cell r="A29384">
            <v>152274</v>
          </cell>
          <cell r="B29384">
            <v>6182</v>
          </cell>
          <cell r="C29384">
            <v>44083.578287037039</v>
          </cell>
          <cell r="D29384">
            <v>3821</v>
          </cell>
          <cell r="E29384">
            <v>1200</v>
          </cell>
          <cell r="F29384">
            <v>43835.019953703704</v>
          </cell>
          <cell r="G29384">
            <v>0</v>
          </cell>
        </row>
        <row r="29385">
          <cell r="A29385">
            <v>152278</v>
          </cell>
          <cell r="B29385">
            <v>10906</v>
          </cell>
          <cell r="C29385">
            <v>44083.58357638889</v>
          </cell>
          <cell r="D29385">
            <v>7990</v>
          </cell>
          <cell r="E29385">
            <v>1200</v>
          </cell>
          <cell r="F29385">
            <v>43953.033599537041</v>
          </cell>
          <cell r="G29385">
            <v>0</v>
          </cell>
        </row>
        <row r="29386">
          <cell r="A29386">
            <v>152285</v>
          </cell>
          <cell r="B29386">
            <v>5370</v>
          </cell>
          <cell r="C29386">
            <v>44083.583807870367</v>
          </cell>
          <cell r="D29386">
            <v>11551</v>
          </cell>
          <cell r="E29386">
            <v>1200</v>
          </cell>
          <cell r="F29386">
            <v>43983.338842592595</v>
          </cell>
          <cell r="G29386">
            <v>0</v>
          </cell>
        </row>
        <row r="29387">
          <cell r="A29387">
            <v>152288</v>
          </cell>
          <cell r="B29387">
            <v>2723</v>
          </cell>
          <cell r="C29387">
            <v>44083.587025462963</v>
          </cell>
          <cell r="D29387">
            <v>9597</v>
          </cell>
          <cell r="E29387">
            <v>960</v>
          </cell>
          <cell r="F29387">
            <v>44044.821122685185</v>
          </cell>
          <cell r="G29387">
            <v>0</v>
          </cell>
        </row>
        <row r="29388">
          <cell r="A29388">
            <v>152291</v>
          </cell>
          <cell r="B29388">
            <v>9588</v>
          </cell>
          <cell r="C29388">
            <v>44083.592673611107</v>
          </cell>
          <cell r="D29388">
            <v>4621</v>
          </cell>
          <cell r="E29388">
            <v>1200</v>
          </cell>
          <cell r="F29388">
            <v>44075.263368055559</v>
          </cell>
          <cell r="G29388">
            <v>0</v>
          </cell>
        </row>
        <row r="29389">
          <cell r="A29389">
            <v>152294</v>
          </cell>
          <cell r="B29389">
            <v>746</v>
          </cell>
          <cell r="C29389">
            <v>44083.599085648151</v>
          </cell>
          <cell r="D29389">
            <v>13702</v>
          </cell>
          <cell r="E29389">
            <v>1200</v>
          </cell>
          <cell r="F29389">
            <v>43983.591724537036</v>
          </cell>
          <cell r="G29389">
            <v>0</v>
          </cell>
        </row>
        <row r="29390">
          <cell r="A29390">
            <v>152295</v>
          </cell>
          <cell r="B29390">
            <v>11195</v>
          </cell>
          <cell r="C29390">
            <v>44083.604444444441</v>
          </cell>
          <cell r="D29390">
            <v>4946</v>
          </cell>
          <cell r="E29390">
            <v>1200</v>
          </cell>
          <cell r="F29390">
            <v>44013.952685185184</v>
          </cell>
          <cell r="G29390">
            <v>0</v>
          </cell>
        </row>
        <row r="29391">
          <cell r="A29391">
            <v>152302</v>
          </cell>
          <cell r="B29391">
            <v>11189</v>
          </cell>
          <cell r="C29391">
            <v>44083.606261574067</v>
          </cell>
          <cell r="D29391">
            <v>9597</v>
          </cell>
          <cell r="E29391">
            <v>1200</v>
          </cell>
          <cell r="F29391">
            <v>44044.821122685185</v>
          </cell>
          <cell r="G29391">
            <v>0</v>
          </cell>
        </row>
        <row r="29392">
          <cell r="A29392">
            <v>152303</v>
          </cell>
          <cell r="B29392">
            <v>6464</v>
          </cell>
          <cell r="C29392">
            <v>44083.606562499997</v>
          </cell>
          <cell r="D29392">
            <v>12030</v>
          </cell>
          <cell r="E29392">
            <v>1200</v>
          </cell>
          <cell r="F29392">
            <v>43832.412627314814</v>
          </cell>
          <cell r="G29392">
            <v>0</v>
          </cell>
        </row>
        <row r="29393">
          <cell r="A29393">
            <v>152306</v>
          </cell>
          <cell r="B29393">
            <v>12307</v>
          </cell>
          <cell r="C29393">
            <v>44083.608657407407</v>
          </cell>
          <cell r="D29393">
            <v>5952</v>
          </cell>
          <cell r="E29393">
            <v>1200</v>
          </cell>
          <cell r="F29393">
            <v>44013.2809837963</v>
          </cell>
          <cell r="G29393">
            <v>0</v>
          </cell>
        </row>
        <row r="29394">
          <cell r="A29394">
            <v>152311</v>
          </cell>
          <cell r="B29394">
            <v>3853</v>
          </cell>
          <cell r="C29394">
            <v>44083.610601851848</v>
          </cell>
          <cell r="D29394">
            <v>5893</v>
          </cell>
          <cell r="E29394">
            <v>1200</v>
          </cell>
          <cell r="F29394">
            <v>44075.811689814815</v>
          </cell>
          <cell r="G29394">
            <v>0</v>
          </cell>
        </row>
        <row r="29395">
          <cell r="A29395">
            <v>152316</v>
          </cell>
          <cell r="B29395">
            <v>11944</v>
          </cell>
          <cell r="C29395">
            <v>44083.611539351848</v>
          </cell>
          <cell r="D29395">
            <v>10755</v>
          </cell>
          <cell r="E29395">
            <v>1200</v>
          </cell>
          <cell r="F29395">
            <v>44075.211076388892</v>
          </cell>
          <cell r="G29395">
            <v>0</v>
          </cell>
        </row>
        <row r="29396">
          <cell r="A29396">
            <v>152317</v>
          </cell>
          <cell r="B29396">
            <v>11410</v>
          </cell>
          <cell r="C29396">
            <v>44083.613506944443</v>
          </cell>
          <cell r="D29396">
            <v>5612</v>
          </cell>
          <cell r="E29396">
            <v>0</v>
          </cell>
          <cell r="F29396">
            <v>43891.11309027778</v>
          </cell>
          <cell r="G29396">
            <v>0</v>
          </cell>
        </row>
        <row r="29397">
          <cell r="A29397">
            <v>152323</v>
          </cell>
          <cell r="B29397">
            <v>2073</v>
          </cell>
          <cell r="C29397">
            <v>44083.628541666672</v>
          </cell>
          <cell r="D29397">
            <v>6403</v>
          </cell>
          <cell r="E29397">
            <v>1200</v>
          </cell>
          <cell r="F29397">
            <v>43922.923217592594</v>
          </cell>
          <cell r="G29397">
            <v>0</v>
          </cell>
        </row>
        <row r="29398">
          <cell r="A29398">
            <v>152330</v>
          </cell>
          <cell r="B29398">
            <v>4744</v>
          </cell>
          <cell r="C29398">
            <v>44083.631631944438</v>
          </cell>
          <cell r="D29398">
            <v>2421</v>
          </cell>
          <cell r="E29398">
            <v>1200</v>
          </cell>
          <cell r="F29398">
            <v>44044.368518518517</v>
          </cell>
          <cell r="G29398">
            <v>0</v>
          </cell>
        </row>
        <row r="29399">
          <cell r="A29399">
            <v>152331</v>
          </cell>
          <cell r="B29399">
            <v>8889</v>
          </cell>
          <cell r="C29399">
            <v>44083.637256944443</v>
          </cell>
          <cell r="D29399">
            <v>6721</v>
          </cell>
          <cell r="E29399">
            <v>1200</v>
          </cell>
          <cell r="F29399">
            <v>44075.447638888887</v>
          </cell>
          <cell r="G29399">
            <v>0</v>
          </cell>
        </row>
        <row r="29400">
          <cell r="A29400">
            <v>152337</v>
          </cell>
          <cell r="B29400">
            <v>12967</v>
          </cell>
          <cell r="C29400">
            <v>44083.639594907407</v>
          </cell>
          <cell r="D29400">
            <v>2271</v>
          </cell>
          <cell r="E29400">
            <v>1200</v>
          </cell>
          <cell r="F29400">
            <v>43922.063993055555</v>
          </cell>
          <cell r="G29400">
            <v>0</v>
          </cell>
        </row>
        <row r="29401">
          <cell r="A29401">
            <v>152339</v>
          </cell>
          <cell r="B29401">
            <v>9196</v>
          </cell>
          <cell r="C29401">
            <v>44083.646527777782</v>
          </cell>
          <cell r="D29401">
            <v>5537</v>
          </cell>
          <cell r="E29401">
            <v>1200</v>
          </cell>
          <cell r="F29401">
            <v>43984.405729166669</v>
          </cell>
          <cell r="G29401">
            <v>0</v>
          </cell>
        </row>
        <row r="29402">
          <cell r="A29402">
            <v>152344</v>
          </cell>
          <cell r="B29402">
            <v>11316</v>
          </cell>
          <cell r="C29402">
            <v>44083.651909722219</v>
          </cell>
          <cell r="D29402">
            <v>1570</v>
          </cell>
          <cell r="E29402">
            <v>1200</v>
          </cell>
          <cell r="F29402">
            <v>43891.105428240742</v>
          </cell>
          <cell r="G29402">
            <v>0</v>
          </cell>
        </row>
        <row r="29403">
          <cell r="A29403">
            <v>152345</v>
          </cell>
          <cell r="B29403">
            <v>3545</v>
          </cell>
          <cell r="C29403">
            <v>44083.659097222233</v>
          </cell>
          <cell r="D29403">
            <v>6631</v>
          </cell>
          <cell r="E29403">
            <v>1200</v>
          </cell>
          <cell r="F29403">
            <v>43952.977141203701</v>
          </cell>
          <cell r="G29403">
            <v>0</v>
          </cell>
        </row>
        <row r="29404">
          <cell r="A29404">
            <v>152349</v>
          </cell>
          <cell r="B29404">
            <v>13315</v>
          </cell>
          <cell r="C29404">
            <v>44083.660115740742</v>
          </cell>
          <cell r="D29404">
            <v>1670</v>
          </cell>
          <cell r="E29404">
            <v>1200</v>
          </cell>
          <cell r="F29404">
            <v>43952.049432870372</v>
          </cell>
          <cell r="G29404">
            <v>0</v>
          </cell>
        </row>
        <row r="29405">
          <cell r="A29405">
            <v>152353</v>
          </cell>
          <cell r="B29405">
            <v>4503</v>
          </cell>
          <cell r="C29405">
            <v>44083.66306712963</v>
          </cell>
          <cell r="D29405">
            <v>13184</v>
          </cell>
          <cell r="E29405">
            <v>1200</v>
          </cell>
          <cell r="F29405">
            <v>43832.858287037037</v>
          </cell>
          <cell r="G29405">
            <v>0</v>
          </cell>
        </row>
        <row r="29406">
          <cell r="A29406">
            <v>152360</v>
          </cell>
          <cell r="B29406">
            <v>13221</v>
          </cell>
          <cell r="C29406">
            <v>44083.668692129628</v>
          </cell>
          <cell r="D29406">
            <v>4499</v>
          </cell>
          <cell r="E29406">
            <v>1200</v>
          </cell>
          <cell r="F29406">
            <v>44015.753518518519</v>
          </cell>
          <cell r="G29406">
            <v>0</v>
          </cell>
        </row>
        <row r="29407">
          <cell r="A29407">
            <v>152365</v>
          </cell>
          <cell r="B29407">
            <v>12717</v>
          </cell>
          <cell r="C29407">
            <v>44083.668796296297</v>
          </cell>
          <cell r="D29407">
            <v>9193</v>
          </cell>
          <cell r="E29407">
            <v>1200</v>
          </cell>
          <cell r="F29407">
            <v>43922.429456018515</v>
          </cell>
          <cell r="G29407">
            <v>0</v>
          </cell>
        </row>
        <row r="29408">
          <cell r="A29408">
            <v>152371</v>
          </cell>
          <cell r="B29408">
            <v>6944</v>
          </cell>
          <cell r="C29408">
            <v>44083.681944444441</v>
          </cell>
          <cell r="D29408">
            <v>9982</v>
          </cell>
          <cell r="E29408">
            <v>1200</v>
          </cell>
          <cell r="F29408">
            <v>43952.199270833335</v>
          </cell>
          <cell r="G29408">
            <v>0</v>
          </cell>
        </row>
        <row r="29409">
          <cell r="A29409">
            <v>152380</v>
          </cell>
          <cell r="B29409">
            <v>6751</v>
          </cell>
          <cell r="C29409">
            <v>44083.688587962963</v>
          </cell>
          <cell r="D29409">
            <v>11210</v>
          </cell>
          <cell r="E29409">
            <v>1200</v>
          </cell>
          <cell r="F29409">
            <v>43922.334780092591</v>
          </cell>
          <cell r="G29409">
            <v>0</v>
          </cell>
        </row>
        <row r="29410">
          <cell r="A29410">
            <v>152383</v>
          </cell>
          <cell r="B29410">
            <v>10011</v>
          </cell>
          <cell r="C29410">
            <v>44083.699861111112</v>
          </cell>
          <cell r="D29410">
            <v>5952</v>
          </cell>
          <cell r="E29410">
            <v>1200</v>
          </cell>
          <cell r="F29410">
            <v>44013.2809837963</v>
          </cell>
          <cell r="G29410">
            <v>0</v>
          </cell>
        </row>
        <row r="29411">
          <cell r="A29411">
            <v>152386</v>
          </cell>
          <cell r="B29411">
            <v>3930</v>
          </cell>
          <cell r="C29411">
            <v>44083.701412037037</v>
          </cell>
          <cell r="D29411">
            <v>5537</v>
          </cell>
          <cell r="E29411">
            <v>0</v>
          </cell>
          <cell r="F29411">
            <v>43984.405729166669</v>
          </cell>
          <cell r="G29411">
            <v>0</v>
          </cell>
        </row>
        <row r="29412">
          <cell r="A29412">
            <v>152393</v>
          </cell>
          <cell r="B29412">
            <v>8929</v>
          </cell>
          <cell r="C29412">
            <v>44083.701678240737</v>
          </cell>
          <cell r="D29412">
            <v>10693</v>
          </cell>
          <cell r="E29412">
            <v>1200</v>
          </cell>
          <cell r="F29412">
            <v>43983.321377314816</v>
          </cell>
          <cell r="G29412">
            <v>0</v>
          </cell>
        </row>
        <row r="29413">
          <cell r="A29413">
            <v>152398</v>
          </cell>
          <cell r="B29413">
            <v>6775</v>
          </cell>
          <cell r="C29413">
            <v>44083.702986111108</v>
          </cell>
          <cell r="D29413">
            <v>11726</v>
          </cell>
          <cell r="E29413">
            <v>1200</v>
          </cell>
          <cell r="F29413">
            <v>43835.526423611111</v>
          </cell>
          <cell r="G29413">
            <v>0</v>
          </cell>
        </row>
        <row r="29414">
          <cell r="A29414">
            <v>152400</v>
          </cell>
          <cell r="B29414">
            <v>13209</v>
          </cell>
          <cell r="C29414">
            <v>44083.707905092589</v>
          </cell>
          <cell r="D29414">
            <v>10803</v>
          </cell>
          <cell r="E29414">
            <v>1200</v>
          </cell>
          <cell r="F29414">
            <v>44044.362303240741</v>
          </cell>
          <cell r="G29414">
            <v>0</v>
          </cell>
        </row>
        <row r="29415">
          <cell r="A29415">
            <v>152403</v>
          </cell>
          <cell r="B29415">
            <v>2815</v>
          </cell>
          <cell r="C29415">
            <v>44083.71365740741</v>
          </cell>
          <cell r="D29415">
            <v>5849</v>
          </cell>
          <cell r="E29415">
            <v>1200</v>
          </cell>
          <cell r="F29415">
            <v>44013.745717592596</v>
          </cell>
          <cell r="G29415">
            <v>0</v>
          </cell>
        </row>
        <row r="29416">
          <cell r="A29416">
            <v>152408</v>
          </cell>
          <cell r="B29416">
            <v>11484</v>
          </cell>
          <cell r="C29416">
            <v>44083.719363425917</v>
          </cell>
          <cell r="D29416">
            <v>2271</v>
          </cell>
          <cell r="E29416">
            <v>1200</v>
          </cell>
          <cell r="F29416">
            <v>43922.063993055555</v>
          </cell>
          <cell r="G29416">
            <v>0</v>
          </cell>
        </row>
        <row r="29417">
          <cell r="A29417">
            <v>152414</v>
          </cell>
          <cell r="B29417">
            <v>8976</v>
          </cell>
          <cell r="C29417">
            <v>44083.719733796293</v>
          </cell>
          <cell r="D29417">
            <v>7850</v>
          </cell>
          <cell r="E29417">
            <v>1200</v>
          </cell>
          <cell r="F29417">
            <v>44076.31013888889</v>
          </cell>
          <cell r="G29417">
            <v>0</v>
          </cell>
        </row>
        <row r="29418">
          <cell r="A29418">
            <v>152417</v>
          </cell>
          <cell r="B29418">
            <v>5333</v>
          </cell>
          <cell r="C29418">
            <v>44083.71974537037</v>
          </cell>
          <cell r="D29418">
            <v>6353</v>
          </cell>
          <cell r="E29418">
            <v>0</v>
          </cell>
          <cell r="F29418">
            <v>43891.160011574073</v>
          </cell>
          <cell r="G29418">
            <v>0</v>
          </cell>
        </row>
        <row r="29419">
          <cell r="A29419">
            <v>152419</v>
          </cell>
          <cell r="B29419">
            <v>6713</v>
          </cell>
          <cell r="C29419">
            <v>44083.720439814817</v>
          </cell>
          <cell r="D29419">
            <v>11325</v>
          </cell>
          <cell r="E29419">
            <v>1200</v>
          </cell>
          <cell r="F29419">
            <v>43952.918958333335</v>
          </cell>
          <cell r="G29419">
            <v>0</v>
          </cell>
        </row>
        <row r="29420">
          <cell r="A29420">
            <v>152425</v>
          </cell>
          <cell r="B29420">
            <v>1084</v>
          </cell>
          <cell r="C29420">
            <v>44083.72184027778</v>
          </cell>
          <cell r="D29420">
            <v>963</v>
          </cell>
          <cell r="E29420">
            <v>1200</v>
          </cell>
          <cell r="F29420">
            <v>44044.170370370368</v>
          </cell>
          <cell r="G29420">
            <v>0</v>
          </cell>
        </row>
        <row r="29421">
          <cell r="A29421">
            <v>152439</v>
          </cell>
          <cell r="B29421">
            <v>10938</v>
          </cell>
          <cell r="C29421">
            <v>44083.730833333328</v>
          </cell>
          <cell r="D29421">
            <v>13110</v>
          </cell>
          <cell r="E29421">
            <v>1200</v>
          </cell>
          <cell r="F29421">
            <v>43831.863842592589</v>
          </cell>
          <cell r="G29421">
            <v>0</v>
          </cell>
        </row>
        <row r="29422">
          <cell r="A29422">
            <v>152444</v>
          </cell>
          <cell r="B29422">
            <v>1325</v>
          </cell>
          <cell r="C29422">
            <v>44083.73133101852</v>
          </cell>
          <cell r="D29422">
            <v>7878</v>
          </cell>
          <cell r="E29422">
            <v>1200</v>
          </cell>
          <cell r="F29422">
            <v>43891.070462962962</v>
          </cell>
          <cell r="G29422">
            <v>0</v>
          </cell>
        </row>
        <row r="29423">
          <cell r="A29423">
            <v>152450</v>
          </cell>
          <cell r="B29423">
            <v>1864</v>
          </cell>
          <cell r="C29423">
            <v>44083.735960648148</v>
          </cell>
          <cell r="D29423">
            <v>3085</v>
          </cell>
          <cell r="E29423">
            <v>1200</v>
          </cell>
          <cell r="F29423">
            <v>43984.614733796298</v>
          </cell>
          <cell r="G29423">
            <v>0</v>
          </cell>
        </row>
        <row r="29424">
          <cell r="A29424">
            <v>152451</v>
          </cell>
          <cell r="B29424">
            <v>11840</v>
          </cell>
          <cell r="C29424">
            <v>44083.736400462964</v>
          </cell>
          <cell r="D29424">
            <v>1181</v>
          </cell>
          <cell r="E29424">
            <v>1200</v>
          </cell>
          <cell r="F29424">
            <v>43985.458460648151</v>
          </cell>
          <cell r="G29424">
            <v>0</v>
          </cell>
        </row>
        <row r="29425">
          <cell r="A29425">
            <v>152456</v>
          </cell>
          <cell r="B29425">
            <v>1152</v>
          </cell>
          <cell r="C29425">
            <v>44083.741030092591</v>
          </cell>
          <cell r="D29425">
            <v>6266</v>
          </cell>
          <cell r="E29425">
            <v>1200</v>
          </cell>
          <cell r="F29425">
            <v>43863.602118055554</v>
          </cell>
          <cell r="G29425">
            <v>0</v>
          </cell>
        </row>
        <row r="29426">
          <cell r="A29426">
            <v>152458</v>
          </cell>
          <cell r="B29426">
            <v>4544</v>
          </cell>
          <cell r="C29426">
            <v>44083.742777777778</v>
          </cell>
          <cell r="D29426">
            <v>2421</v>
          </cell>
          <cell r="E29426">
            <v>0</v>
          </cell>
          <cell r="F29426">
            <v>44044.368518518517</v>
          </cell>
          <cell r="G29426">
            <v>0</v>
          </cell>
        </row>
        <row r="29427">
          <cell r="A29427">
            <v>152465</v>
          </cell>
          <cell r="B29427">
            <v>6464</v>
          </cell>
          <cell r="C29427">
            <v>44083.744930555556</v>
          </cell>
          <cell r="D29427">
            <v>8662</v>
          </cell>
          <cell r="E29427">
            <v>1200</v>
          </cell>
          <cell r="F29427">
            <v>44044.306481481479</v>
          </cell>
          <cell r="G29427">
            <v>0</v>
          </cell>
        </row>
        <row r="29428">
          <cell r="A29428">
            <v>152469</v>
          </cell>
          <cell r="B29428">
            <v>1510</v>
          </cell>
          <cell r="C29428">
            <v>44083.749247685177</v>
          </cell>
          <cell r="D29428">
            <v>12462</v>
          </cell>
          <cell r="E29428">
            <v>1200</v>
          </cell>
          <cell r="F29428">
            <v>44075.365104166667</v>
          </cell>
          <cell r="G29428">
            <v>0</v>
          </cell>
        </row>
        <row r="29429">
          <cell r="A29429">
            <v>152476</v>
          </cell>
          <cell r="B29429">
            <v>980</v>
          </cell>
          <cell r="C29429">
            <v>44083.754699074067</v>
          </cell>
          <cell r="D29429">
            <v>3506</v>
          </cell>
          <cell r="E29429">
            <v>1200</v>
          </cell>
          <cell r="F29429">
            <v>44044.029652777775</v>
          </cell>
          <cell r="G29429">
            <v>0</v>
          </cell>
        </row>
        <row r="29430">
          <cell r="A29430">
            <v>152481</v>
          </cell>
          <cell r="B29430">
            <v>9982</v>
          </cell>
          <cell r="C29430">
            <v>44083.75608796296</v>
          </cell>
          <cell r="D29430">
            <v>9597</v>
          </cell>
          <cell r="E29430">
            <v>1200</v>
          </cell>
          <cell r="F29430">
            <v>44044.821122685185</v>
          </cell>
          <cell r="G29430">
            <v>0</v>
          </cell>
        </row>
        <row r="29431">
          <cell r="A29431">
            <v>152487</v>
          </cell>
          <cell r="B29431">
            <v>6321</v>
          </cell>
          <cell r="C29431">
            <v>44083.759583333333</v>
          </cell>
          <cell r="D29431">
            <v>13702</v>
          </cell>
          <cell r="E29431">
            <v>1200</v>
          </cell>
          <cell r="F29431">
            <v>43983.591724537036</v>
          </cell>
          <cell r="G29431">
            <v>0</v>
          </cell>
        </row>
        <row r="29432">
          <cell r="A29432">
            <v>152493</v>
          </cell>
          <cell r="B29432">
            <v>9946</v>
          </cell>
          <cell r="C29432">
            <v>44083.759699074071</v>
          </cell>
          <cell r="D29432">
            <v>12504</v>
          </cell>
          <cell r="E29432">
            <v>1200</v>
          </cell>
          <cell r="F29432">
            <v>43833.397569444445</v>
          </cell>
          <cell r="G29432">
            <v>0</v>
          </cell>
        </row>
        <row r="29433">
          <cell r="A29433">
            <v>152496</v>
          </cell>
          <cell r="B29433">
            <v>10819</v>
          </cell>
          <cell r="C29433">
            <v>44083.75986111111</v>
          </cell>
          <cell r="D29433">
            <v>2283</v>
          </cell>
          <cell r="E29433">
            <v>1200</v>
          </cell>
          <cell r="F29433">
            <v>43834.745717592596</v>
          </cell>
          <cell r="G29433">
            <v>0</v>
          </cell>
        </row>
        <row r="29434">
          <cell r="A29434">
            <v>152499</v>
          </cell>
          <cell r="B29434">
            <v>2490</v>
          </cell>
          <cell r="C29434">
            <v>44083.761550925927</v>
          </cell>
          <cell r="D29434">
            <v>10328</v>
          </cell>
          <cell r="E29434">
            <v>1200</v>
          </cell>
          <cell r="F29434">
            <v>44044.242384259262</v>
          </cell>
          <cell r="G29434">
            <v>0</v>
          </cell>
        </row>
        <row r="29435">
          <cell r="A29435">
            <v>152513</v>
          </cell>
          <cell r="B29435">
            <v>7489</v>
          </cell>
          <cell r="C29435">
            <v>44083.763541666667</v>
          </cell>
          <cell r="D29435">
            <v>5193</v>
          </cell>
          <cell r="E29435">
            <v>0</v>
          </cell>
          <cell r="F29435">
            <v>44013.102743055555</v>
          </cell>
          <cell r="G29435">
            <v>0</v>
          </cell>
        </row>
        <row r="29436">
          <cell r="A29436">
            <v>152516</v>
          </cell>
          <cell r="B29436">
            <v>5042</v>
          </cell>
          <cell r="C29436">
            <v>44083.763541666667</v>
          </cell>
          <cell r="D29436">
            <v>264</v>
          </cell>
          <cell r="E29436">
            <v>1200</v>
          </cell>
          <cell r="F29436">
            <v>44045.331446759257</v>
          </cell>
          <cell r="G29436">
            <v>0</v>
          </cell>
        </row>
        <row r="29437">
          <cell r="A29437">
            <v>152522</v>
          </cell>
          <cell r="B29437">
            <v>3709</v>
          </cell>
          <cell r="C29437">
            <v>44083.781944444447</v>
          </cell>
          <cell r="D29437">
            <v>2688</v>
          </cell>
          <cell r="E29437">
            <v>1200</v>
          </cell>
          <cell r="F29437">
            <v>44015.97284722222</v>
          </cell>
          <cell r="G29437">
            <v>0</v>
          </cell>
        </row>
        <row r="29438">
          <cell r="A29438">
            <v>152529</v>
          </cell>
          <cell r="B29438">
            <v>12860</v>
          </cell>
          <cell r="C29438">
            <v>44083.784675925926</v>
          </cell>
          <cell r="D29438">
            <v>12504</v>
          </cell>
          <cell r="E29438">
            <v>960</v>
          </cell>
          <cell r="F29438">
            <v>43833.397569444445</v>
          </cell>
          <cell r="G29438">
            <v>0</v>
          </cell>
        </row>
        <row r="29439">
          <cell r="A29439">
            <v>152532</v>
          </cell>
          <cell r="B29439">
            <v>4859</v>
          </cell>
          <cell r="C29439">
            <v>44083.787743055553</v>
          </cell>
          <cell r="D29439">
            <v>4947</v>
          </cell>
          <cell r="E29439">
            <v>1200</v>
          </cell>
          <cell r="F29439">
            <v>43983.628136574072</v>
          </cell>
          <cell r="G29439">
            <v>0</v>
          </cell>
        </row>
        <row r="29440">
          <cell r="A29440">
            <v>152533</v>
          </cell>
          <cell r="B29440">
            <v>3404</v>
          </cell>
          <cell r="C29440">
            <v>44083.797106481477</v>
          </cell>
          <cell r="D29440">
            <v>9597</v>
          </cell>
          <cell r="E29440">
            <v>0</v>
          </cell>
          <cell r="F29440">
            <v>44044.821122685185</v>
          </cell>
          <cell r="G29440">
            <v>0</v>
          </cell>
        </row>
        <row r="29441">
          <cell r="A29441">
            <v>152534</v>
          </cell>
          <cell r="B29441">
            <v>7692</v>
          </cell>
          <cell r="C29441">
            <v>44083.798032407409</v>
          </cell>
          <cell r="D29441">
            <v>9309</v>
          </cell>
          <cell r="E29441">
            <v>1200</v>
          </cell>
          <cell r="F29441">
            <v>43862.647430555553</v>
          </cell>
          <cell r="G29441">
            <v>0</v>
          </cell>
        </row>
        <row r="29442">
          <cell r="A29442">
            <v>152541</v>
          </cell>
          <cell r="B29442">
            <v>6730</v>
          </cell>
          <cell r="C29442">
            <v>44083.799409722233</v>
          </cell>
          <cell r="D29442">
            <v>6353</v>
          </cell>
          <cell r="E29442">
            <v>1200</v>
          </cell>
          <cell r="F29442">
            <v>43891.160011574073</v>
          </cell>
          <cell r="G29442">
            <v>0</v>
          </cell>
        </row>
        <row r="29443">
          <cell r="A29443">
            <v>152549</v>
          </cell>
          <cell r="B29443">
            <v>830</v>
          </cell>
          <cell r="C29443">
            <v>44083.806689814817</v>
          </cell>
          <cell r="D29443">
            <v>11726</v>
          </cell>
          <cell r="E29443">
            <v>0</v>
          </cell>
          <cell r="F29443">
            <v>43835.526423611111</v>
          </cell>
          <cell r="G29443">
            <v>0</v>
          </cell>
        </row>
        <row r="29444">
          <cell r="A29444">
            <v>152555</v>
          </cell>
          <cell r="B29444">
            <v>11062</v>
          </cell>
          <cell r="C29444">
            <v>44083.808159722219</v>
          </cell>
          <cell r="D29444">
            <v>2387</v>
          </cell>
          <cell r="E29444">
            <v>1200</v>
          </cell>
          <cell r="F29444">
            <v>43836.127511574072</v>
          </cell>
          <cell r="G29444">
            <v>0</v>
          </cell>
        </row>
        <row r="29445">
          <cell r="A29445">
            <v>152558</v>
          </cell>
          <cell r="B29445">
            <v>9170</v>
          </cell>
          <cell r="C29445">
            <v>44083.81212962963</v>
          </cell>
          <cell r="D29445">
            <v>10328</v>
          </cell>
          <cell r="E29445">
            <v>1200</v>
          </cell>
          <cell r="F29445">
            <v>44044.242384259262</v>
          </cell>
          <cell r="G29445">
            <v>0</v>
          </cell>
        </row>
        <row r="29446">
          <cell r="A29446">
            <v>152560</v>
          </cell>
          <cell r="B29446">
            <v>11487</v>
          </cell>
          <cell r="C29446">
            <v>44083.812476851846</v>
          </cell>
          <cell r="D29446">
            <v>4236</v>
          </cell>
          <cell r="E29446">
            <v>1200</v>
          </cell>
          <cell r="F29446">
            <v>44013.682164351849</v>
          </cell>
          <cell r="G29446">
            <v>0</v>
          </cell>
        </row>
        <row r="29447">
          <cell r="A29447">
            <v>152566</v>
          </cell>
          <cell r="B29447">
            <v>10692</v>
          </cell>
          <cell r="C29447">
            <v>44083.818252314813</v>
          </cell>
          <cell r="D29447">
            <v>13690</v>
          </cell>
          <cell r="E29447">
            <v>1200</v>
          </cell>
          <cell r="F29447">
            <v>44044.347037037034</v>
          </cell>
          <cell r="G29447">
            <v>0</v>
          </cell>
        </row>
        <row r="29448">
          <cell r="A29448">
            <v>152569</v>
          </cell>
          <cell r="B29448">
            <v>12157</v>
          </cell>
          <cell r="C29448">
            <v>44083.828564814823</v>
          </cell>
          <cell r="D29448">
            <v>10526</v>
          </cell>
          <cell r="E29448">
            <v>1200</v>
          </cell>
          <cell r="F29448">
            <v>43922.45652777778</v>
          </cell>
          <cell r="G29448">
            <v>0</v>
          </cell>
        </row>
        <row r="29449">
          <cell r="A29449">
            <v>152576</v>
          </cell>
          <cell r="B29449">
            <v>13909</v>
          </cell>
          <cell r="C29449">
            <v>44083.828564814823</v>
          </cell>
          <cell r="D29449">
            <v>13702</v>
          </cell>
          <cell r="E29449">
            <v>1200</v>
          </cell>
          <cell r="F29449">
            <v>43983.591724537036</v>
          </cell>
          <cell r="G29449">
            <v>0</v>
          </cell>
        </row>
        <row r="29450">
          <cell r="A29450">
            <v>152579</v>
          </cell>
          <cell r="B29450">
            <v>2301</v>
          </cell>
          <cell r="C29450">
            <v>44083.831192129634</v>
          </cell>
          <cell r="D29450">
            <v>12711</v>
          </cell>
          <cell r="E29450">
            <v>1200</v>
          </cell>
          <cell r="F29450">
            <v>43862.756041666667</v>
          </cell>
          <cell r="G29450">
            <v>0</v>
          </cell>
        </row>
        <row r="29451">
          <cell r="A29451">
            <v>152583</v>
          </cell>
          <cell r="B29451">
            <v>1158</v>
          </cell>
          <cell r="C29451">
            <v>44083.835196759261</v>
          </cell>
          <cell r="D29451">
            <v>8508</v>
          </cell>
          <cell r="E29451">
            <v>1200</v>
          </cell>
          <cell r="F29451">
            <v>43831.426666666666</v>
          </cell>
          <cell r="G29451">
            <v>0</v>
          </cell>
        </row>
        <row r="29452">
          <cell r="A29452">
            <v>152590</v>
          </cell>
          <cell r="B29452">
            <v>5010</v>
          </cell>
          <cell r="C29452">
            <v>44083.835324074083</v>
          </cell>
          <cell r="D29452">
            <v>12030</v>
          </cell>
          <cell r="E29452">
            <v>1200</v>
          </cell>
          <cell r="F29452">
            <v>43832.412627314814</v>
          </cell>
          <cell r="G29452">
            <v>0</v>
          </cell>
        </row>
        <row r="29453">
          <cell r="A29453">
            <v>152596</v>
          </cell>
          <cell r="B29453">
            <v>5855</v>
          </cell>
          <cell r="C29453">
            <v>44083.836377314823</v>
          </cell>
          <cell r="D29453">
            <v>4947</v>
          </cell>
          <cell r="E29453">
            <v>0</v>
          </cell>
          <cell r="F29453">
            <v>43983.628136574072</v>
          </cell>
          <cell r="G29453">
            <v>0</v>
          </cell>
        </row>
        <row r="29454">
          <cell r="A29454">
            <v>152601</v>
          </cell>
          <cell r="B29454">
            <v>13362</v>
          </cell>
          <cell r="C29454">
            <v>44083.837372685193</v>
          </cell>
          <cell r="D29454">
            <v>10783</v>
          </cell>
          <cell r="E29454">
            <v>1200</v>
          </cell>
          <cell r="F29454">
            <v>43862.838495370372</v>
          </cell>
          <cell r="G29454">
            <v>0</v>
          </cell>
        </row>
        <row r="29455">
          <cell r="A29455">
            <v>152603</v>
          </cell>
          <cell r="B29455">
            <v>3270</v>
          </cell>
          <cell r="C29455">
            <v>44083.845046296286</v>
          </cell>
          <cell r="D29455">
            <v>10304</v>
          </cell>
          <cell r="E29455">
            <v>1200</v>
          </cell>
          <cell r="F29455">
            <v>43891.918229166666</v>
          </cell>
          <cell r="G29455">
            <v>0</v>
          </cell>
        </row>
        <row r="29456">
          <cell r="A29456">
            <v>152608</v>
          </cell>
          <cell r="B29456">
            <v>1428</v>
          </cell>
          <cell r="C29456">
            <v>44083.850335648152</v>
          </cell>
          <cell r="D29456">
            <v>4621</v>
          </cell>
          <cell r="E29456">
            <v>0</v>
          </cell>
          <cell r="F29456">
            <v>44075.263368055559</v>
          </cell>
          <cell r="G29456">
            <v>0</v>
          </cell>
        </row>
        <row r="29457">
          <cell r="A29457">
            <v>152612</v>
          </cell>
          <cell r="B29457">
            <v>4680</v>
          </cell>
          <cell r="C29457">
            <v>44083.85665509259</v>
          </cell>
          <cell r="D29457">
            <v>5952</v>
          </cell>
          <cell r="E29457">
            <v>1200</v>
          </cell>
          <cell r="F29457">
            <v>44013.2809837963</v>
          </cell>
          <cell r="G29457">
            <v>0</v>
          </cell>
        </row>
        <row r="29458">
          <cell r="A29458">
            <v>152617</v>
          </cell>
          <cell r="B29458">
            <v>1301</v>
          </cell>
          <cell r="C29458">
            <v>44083.859768518523</v>
          </cell>
          <cell r="D29458">
            <v>8436</v>
          </cell>
          <cell r="E29458">
            <v>1200</v>
          </cell>
          <cell r="F29458">
            <v>43862.029675925929</v>
          </cell>
          <cell r="G29458">
            <v>0</v>
          </cell>
        </row>
        <row r="29459">
          <cell r="A29459">
            <v>152620</v>
          </cell>
          <cell r="B29459">
            <v>1489</v>
          </cell>
          <cell r="C29459">
            <v>44083.860300925917</v>
          </cell>
          <cell r="D29459">
            <v>3318</v>
          </cell>
          <cell r="E29459">
            <v>1200</v>
          </cell>
          <cell r="F29459">
            <v>43923.46261574074</v>
          </cell>
          <cell r="G29459">
            <v>0</v>
          </cell>
        </row>
        <row r="29460">
          <cell r="A29460">
            <v>152625</v>
          </cell>
          <cell r="B29460">
            <v>8257</v>
          </cell>
          <cell r="C29460">
            <v>44083.860659722217</v>
          </cell>
          <cell r="D29460">
            <v>4758</v>
          </cell>
          <cell r="E29460">
            <v>1200</v>
          </cell>
          <cell r="F29460">
            <v>43838.476377314815</v>
          </cell>
          <cell r="G29460">
            <v>0</v>
          </cell>
        </row>
        <row r="29461">
          <cell r="A29461">
            <v>152627</v>
          </cell>
          <cell r="B29461">
            <v>5182</v>
          </cell>
          <cell r="C29461">
            <v>44083.860856481479</v>
          </cell>
          <cell r="D29461">
            <v>11700</v>
          </cell>
          <cell r="E29461">
            <v>1200</v>
          </cell>
          <cell r="F29461">
            <v>43833.01934027778</v>
          </cell>
          <cell r="G29461">
            <v>0</v>
          </cell>
        </row>
        <row r="29462">
          <cell r="A29462">
            <v>152629</v>
          </cell>
          <cell r="B29462">
            <v>12329</v>
          </cell>
          <cell r="C29462">
            <v>44083.862696759257</v>
          </cell>
          <cell r="D29462">
            <v>4808</v>
          </cell>
          <cell r="E29462">
            <v>1200</v>
          </cell>
          <cell r="F29462">
            <v>43835.220995370371</v>
          </cell>
          <cell r="G29462">
            <v>0</v>
          </cell>
        </row>
        <row r="29463">
          <cell r="A29463">
            <v>152636</v>
          </cell>
          <cell r="B29463">
            <v>11854</v>
          </cell>
          <cell r="C29463">
            <v>44083.865624999999</v>
          </cell>
          <cell r="D29463">
            <v>4758</v>
          </cell>
          <cell r="E29463">
            <v>1200</v>
          </cell>
          <cell r="F29463">
            <v>43838.476377314815</v>
          </cell>
          <cell r="G29463">
            <v>0</v>
          </cell>
        </row>
        <row r="29464">
          <cell r="A29464">
            <v>152640</v>
          </cell>
          <cell r="B29464">
            <v>11454</v>
          </cell>
          <cell r="C29464">
            <v>44083.866875</v>
          </cell>
          <cell r="D29464">
            <v>1737</v>
          </cell>
          <cell r="E29464">
            <v>1200</v>
          </cell>
          <cell r="F29464">
            <v>43923.047071759262</v>
          </cell>
          <cell r="G29464">
            <v>0</v>
          </cell>
        </row>
        <row r="29465">
          <cell r="A29465">
            <v>152644</v>
          </cell>
          <cell r="B29465">
            <v>12533</v>
          </cell>
          <cell r="C29465">
            <v>44083.8671875</v>
          </cell>
          <cell r="D29465">
            <v>10681</v>
          </cell>
          <cell r="E29465">
            <v>1200</v>
          </cell>
          <cell r="F29465">
            <v>43984.759155092594</v>
          </cell>
          <cell r="G29465">
            <v>0</v>
          </cell>
        </row>
        <row r="29466">
          <cell r="A29466">
            <v>152650</v>
          </cell>
          <cell r="B29466">
            <v>5723</v>
          </cell>
          <cell r="C29466">
            <v>44083.875659722216</v>
          </cell>
          <cell r="D29466">
            <v>13670</v>
          </cell>
          <cell r="E29466">
            <v>1200</v>
          </cell>
          <cell r="F29466">
            <v>44014.365486111114</v>
          </cell>
          <cell r="G29466">
            <v>0</v>
          </cell>
        </row>
        <row r="29467">
          <cell r="A29467">
            <v>152662</v>
          </cell>
          <cell r="B29467">
            <v>10072</v>
          </cell>
          <cell r="C29467">
            <v>44083.885104166657</v>
          </cell>
          <cell r="D29467">
            <v>9597</v>
          </cell>
          <cell r="E29467">
            <v>1200</v>
          </cell>
          <cell r="F29467">
            <v>44044.821122685185</v>
          </cell>
          <cell r="G29467">
            <v>0</v>
          </cell>
        </row>
        <row r="29468">
          <cell r="A29468">
            <v>152663</v>
          </cell>
          <cell r="B29468">
            <v>12006</v>
          </cell>
          <cell r="C29468">
            <v>44083.891863425917</v>
          </cell>
          <cell r="D29468">
            <v>4120</v>
          </cell>
          <cell r="E29468">
            <v>1200</v>
          </cell>
          <cell r="F29468">
            <v>43952.016840277778</v>
          </cell>
          <cell r="G29468">
            <v>0</v>
          </cell>
        </row>
        <row r="29469">
          <cell r="A29469">
            <v>152668</v>
          </cell>
          <cell r="B29469">
            <v>10995</v>
          </cell>
          <cell r="C29469">
            <v>44083.894780092603</v>
          </cell>
          <cell r="D29469">
            <v>10526</v>
          </cell>
          <cell r="E29469">
            <v>1200</v>
          </cell>
          <cell r="F29469">
            <v>43922.45652777778</v>
          </cell>
          <cell r="G29469">
            <v>0</v>
          </cell>
        </row>
        <row r="29470">
          <cell r="A29470">
            <v>152673</v>
          </cell>
          <cell r="B29470">
            <v>11955</v>
          </cell>
          <cell r="C29470">
            <v>44083.898414351846</v>
          </cell>
          <cell r="D29470">
            <v>2628</v>
          </cell>
          <cell r="E29470">
            <v>1200</v>
          </cell>
          <cell r="F29470">
            <v>44077.032141203701</v>
          </cell>
          <cell r="G29470">
            <v>0</v>
          </cell>
        </row>
        <row r="29471">
          <cell r="A29471">
            <v>152676</v>
          </cell>
          <cell r="B29471">
            <v>8005</v>
          </cell>
          <cell r="C29471">
            <v>44083.902372685188</v>
          </cell>
          <cell r="D29471">
            <v>7062</v>
          </cell>
          <cell r="E29471">
            <v>1200</v>
          </cell>
          <cell r="F29471">
            <v>43832.040196759262</v>
          </cell>
          <cell r="G29471">
            <v>0</v>
          </cell>
        </row>
        <row r="29472">
          <cell r="A29472">
            <v>152678</v>
          </cell>
          <cell r="B29472">
            <v>9911</v>
          </cell>
          <cell r="C29472">
            <v>44083.902384259258</v>
          </cell>
          <cell r="D29472">
            <v>5927</v>
          </cell>
          <cell r="E29472">
            <v>1200</v>
          </cell>
          <cell r="F29472">
            <v>43862.03502314815</v>
          </cell>
          <cell r="G29472">
            <v>0</v>
          </cell>
        </row>
        <row r="29473">
          <cell r="A29473">
            <v>152680</v>
          </cell>
          <cell r="B29473">
            <v>2968</v>
          </cell>
          <cell r="C29473">
            <v>44083.90388888889</v>
          </cell>
          <cell r="D29473">
            <v>5318</v>
          </cell>
          <cell r="E29473">
            <v>1200</v>
          </cell>
          <cell r="F29473">
            <v>43891.637048611112</v>
          </cell>
          <cell r="G29473">
            <v>0</v>
          </cell>
        </row>
        <row r="29474">
          <cell r="A29474">
            <v>152687</v>
          </cell>
          <cell r="B29474">
            <v>5175</v>
          </cell>
          <cell r="C29474">
            <v>44083.918668981481</v>
          </cell>
          <cell r="D29474">
            <v>4758</v>
          </cell>
          <cell r="E29474">
            <v>1200</v>
          </cell>
          <cell r="F29474">
            <v>43838.476377314815</v>
          </cell>
          <cell r="G29474">
            <v>0</v>
          </cell>
        </row>
        <row r="29475">
          <cell r="A29475">
            <v>152694</v>
          </cell>
          <cell r="B29475">
            <v>10356</v>
          </cell>
          <cell r="C29475">
            <v>44083.922083333331</v>
          </cell>
          <cell r="D29475">
            <v>11954</v>
          </cell>
          <cell r="E29475">
            <v>1200</v>
          </cell>
          <cell r="F29475">
            <v>43922.163784722223</v>
          </cell>
          <cell r="G29475">
            <v>0</v>
          </cell>
        </row>
        <row r="29476">
          <cell r="A29476">
            <v>152698</v>
          </cell>
          <cell r="B29476">
            <v>8379</v>
          </cell>
          <cell r="C29476">
            <v>44083.924537037034</v>
          </cell>
          <cell r="D29476">
            <v>2628</v>
          </cell>
          <cell r="E29476">
            <v>1200</v>
          </cell>
          <cell r="F29476">
            <v>44077.032141203701</v>
          </cell>
          <cell r="G29476">
            <v>0</v>
          </cell>
        </row>
        <row r="29477">
          <cell r="A29477">
            <v>152701</v>
          </cell>
          <cell r="B29477">
            <v>12329</v>
          </cell>
          <cell r="C29477">
            <v>44083.925856481481</v>
          </cell>
          <cell r="D29477">
            <v>4674</v>
          </cell>
          <cell r="E29477">
            <v>1200</v>
          </cell>
          <cell r="F29477">
            <v>44075.012592592589</v>
          </cell>
          <cell r="G29477">
            <v>0</v>
          </cell>
        </row>
        <row r="29478">
          <cell r="A29478">
            <v>152707</v>
          </cell>
          <cell r="B29478">
            <v>5579</v>
          </cell>
          <cell r="C29478">
            <v>44083.928425925929</v>
          </cell>
          <cell r="D29478">
            <v>12160</v>
          </cell>
          <cell r="E29478">
            <v>1200</v>
          </cell>
          <cell r="F29478">
            <v>43891.025983796295</v>
          </cell>
          <cell r="G29478">
            <v>0</v>
          </cell>
        </row>
        <row r="29479">
          <cell r="A29479">
            <v>152711</v>
          </cell>
          <cell r="B29479">
            <v>12995</v>
          </cell>
          <cell r="C29479">
            <v>44083.928472222222</v>
          </cell>
          <cell r="D29479">
            <v>11437</v>
          </cell>
          <cell r="E29479">
            <v>1200</v>
          </cell>
          <cell r="F29479">
            <v>43923.125856481478</v>
          </cell>
          <cell r="G29479">
            <v>0</v>
          </cell>
        </row>
        <row r="29480">
          <cell r="A29480">
            <v>152712</v>
          </cell>
          <cell r="B29480">
            <v>13909</v>
          </cell>
          <cell r="C29480">
            <v>44083.93141203704</v>
          </cell>
          <cell r="D29480">
            <v>4758</v>
          </cell>
          <cell r="E29480">
            <v>1200</v>
          </cell>
          <cell r="F29480">
            <v>43838.476377314815</v>
          </cell>
          <cell r="G29480">
            <v>0</v>
          </cell>
        </row>
        <row r="29481">
          <cell r="A29481">
            <v>152717</v>
          </cell>
          <cell r="B29481">
            <v>12967</v>
          </cell>
          <cell r="C29481">
            <v>44083.936261574083</v>
          </cell>
          <cell r="D29481">
            <v>3528</v>
          </cell>
          <cell r="E29481">
            <v>1200</v>
          </cell>
          <cell r="F29481">
            <v>43832.253541666665</v>
          </cell>
          <cell r="G29481">
            <v>0</v>
          </cell>
        </row>
        <row r="29482">
          <cell r="A29482">
            <v>152721</v>
          </cell>
          <cell r="B29482">
            <v>5019</v>
          </cell>
          <cell r="C29482">
            <v>44083.936365740738</v>
          </cell>
          <cell r="D29482">
            <v>11285</v>
          </cell>
          <cell r="E29482">
            <v>1200</v>
          </cell>
          <cell r="F29482">
            <v>43833.440925925926</v>
          </cell>
          <cell r="G29482">
            <v>0</v>
          </cell>
        </row>
        <row r="29483">
          <cell r="A29483">
            <v>152727</v>
          </cell>
          <cell r="B29483">
            <v>423</v>
          </cell>
          <cell r="C29483">
            <v>44083.939143518517</v>
          </cell>
          <cell r="D29483">
            <v>4758</v>
          </cell>
          <cell r="E29483">
            <v>1200</v>
          </cell>
          <cell r="F29483">
            <v>43838.476377314815</v>
          </cell>
          <cell r="G29483">
            <v>0</v>
          </cell>
        </row>
        <row r="29484">
          <cell r="A29484">
            <v>152731</v>
          </cell>
          <cell r="B29484">
            <v>6733</v>
          </cell>
          <cell r="C29484">
            <v>44083.946481481478</v>
          </cell>
          <cell r="D29484">
            <v>3788</v>
          </cell>
          <cell r="E29484">
            <v>1200</v>
          </cell>
          <cell r="F29484">
            <v>44075.480567129627</v>
          </cell>
          <cell r="G29484">
            <v>0</v>
          </cell>
        </row>
        <row r="29485">
          <cell r="A29485">
            <v>152732</v>
          </cell>
          <cell r="B29485">
            <v>980</v>
          </cell>
          <cell r="C29485">
            <v>44083.948275462957</v>
          </cell>
          <cell r="D29485">
            <v>10781</v>
          </cell>
          <cell r="E29485">
            <v>1200</v>
          </cell>
          <cell r="F29485">
            <v>44076.168495370373</v>
          </cell>
          <cell r="G29485">
            <v>0</v>
          </cell>
        </row>
        <row r="29486">
          <cell r="A29486">
            <v>152734</v>
          </cell>
          <cell r="B29486">
            <v>2224</v>
          </cell>
          <cell r="C29486">
            <v>44083.949618055558</v>
          </cell>
          <cell r="D29486">
            <v>2251</v>
          </cell>
          <cell r="E29486">
            <v>1200</v>
          </cell>
          <cell r="F29486">
            <v>43923.152268518519</v>
          </cell>
          <cell r="G29486">
            <v>0</v>
          </cell>
        </row>
        <row r="29487">
          <cell r="A29487">
            <v>152743</v>
          </cell>
          <cell r="B29487">
            <v>12294</v>
          </cell>
          <cell r="C29487">
            <v>44083.950208333343</v>
          </cell>
          <cell r="D29487">
            <v>8064</v>
          </cell>
          <cell r="E29487">
            <v>1200</v>
          </cell>
          <cell r="F29487">
            <v>43832.876203703701</v>
          </cell>
          <cell r="G29487">
            <v>0</v>
          </cell>
        </row>
        <row r="29488">
          <cell r="A29488">
            <v>152749</v>
          </cell>
          <cell r="B29488">
            <v>12906</v>
          </cell>
          <cell r="C29488">
            <v>44083.958425925928</v>
          </cell>
          <cell r="D29488">
            <v>4758</v>
          </cell>
          <cell r="E29488">
            <v>1200</v>
          </cell>
          <cell r="F29488">
            <v>43838.476377314815</v>
          </cell>
          <cell r="G29488">
            <v>0</v>
          </cell>
        </row>
        <row r="29489">
          <cell r="A29489">
            <v>152753</v>
          </cell>
          <cell r="B29489">
            <v>11484</v>
          </cell>
          <cell r="C29489">
            <v>44083.960046296299</v>
          </cell>
          <cell r="D29489">
            <v>9597</v>
          </cell>
          <cell r="E29489">
            <v>1200</v>
          </cell>
          <cell r="F29489">
            <v>44044.821122685185</v>
          </cell>
          <cell r="G29489">
            <v>0</v>
          </cell>
        </row>
        <row r="29490">
          <cell r="A29490">
            <v>152758</v>
          </cell>
          <cell r="B29490">
            <v>12095</v>
          </cell>
          <cell r="C29490">
            <v>44083.967326388891</v>
          </cell>
          <cell r="D29490">
            <v>3318</v>
          </cell>
          <cell r="E29490">
            <v>0</v>
          </cell>
          <cell r="F29490">
            <v>43923.46261574074</v>
          </cell>
          <cell r="G29490">
            <v>0</v>
          </cell>
        </row>
        <row r="29491">
          <cell r="A29491">
            <v>152767</v>
          </cell>
          <cell r="B29491">
            <v>13559</v>
          </cell>
          <cell r="C29491">
            <v>44083.977881944447</v>
          </cell>
          <cell r="D29491">
            <v>6962</v>
          </cell>
          <cell r="E29491">
            <v>1200</v>
          </cell>
          <cell r="F29491">
            <v>43922.213738425926</v>
          </cell>
          <cell r="G29491">
            <v>0</v>
          </cell>
        </row>
        <row r="29492">
          <cell r="A29492">
            <v>152770</v>
          </cell>
          <cell r="B29492">
            <v>5072</v>
          </cell>
          <cell r="C29492">
            <v>44083.979143518518</v>
          </cell>
          <cell r="D29492">
            <v>11562</v>
          </cell>
          <cell r="E29492">
            <v>1200</v>
          </cell>
          <cell r="F29492">
            <v>44076.770902777775</v>
          </cell>
          <cell r="G29492">
            <v>0</v>
          </cell>
        </row>
        <row r="29493">
          <cell r="A29493">
            <v>152776</v>
          </cell>
          <cell r="B29493">
            <v>11733</v>
          </cell>
          <cell r="C29493">
            <v>44083.983437499999</v>
          </cell>
          <cell r="D29493">
            <v>3850</v>
          </cell>
          <cell r="E29493">
            <v>1200</v>
          </cell>
          <cell r="F29493">
            <v>44044.450995370367</v>
          </cell>
          <cell r="G29493">
            <v>0</v>
          </cell>
        </row>
        <row r="29494">
          <cell r="A29494">
            <v>152781</v>
          </cell>
          <cell r="B29494">
            <v>10360</v>
          </cell>
          <cell r="C29494">
            <v>44083.989398148151</v>
          </cell>
          <cell r="D29494">
            <v>11285</v>
          </cell>
          <cell r="E29494">
            <v>1200</v>
          </cell>
          <cell r="F29494">
            <v>43833.440925925926</v>
          </cell>
          <cell r="G29494">
            <v>0</v>
          </cell>
        </row>
        <row r="29495">
          <cell r="A29495">
            <v>152786</v>
          </cell>
          <cell r="B29495">
            <v>3590</v>
          </cell>
          <cell r="C29495">
            <v>44083.99113425926</v>
          </cell>
          <cell r="D29495">
            <v>12711</v>
          </cell>
          <cell r="E29495">
            <v>1200</v>
          </cell>
          <cell r="F29495">
            <v>43862.756041666667</v>
          </cell>
          <cell r="G29495">
            <v>0</v>
          </cell>
        </row>
        <row r="29496">
          <cell r="A29496">
            <v>152788</v>
          </cell>
          <cell r="B29496">
            <v>10278</v>
          </cell>
          <cell r="C29496">
            <v>44083.991655092592</v>
          </cell>
          <cell r="D29496">
            <v>7734</v>
          </cell>
          <cell r="E29496">
            <v>1200</v>
          </cell>
          <cell r="F29496">
            <v>44044.098761574074</v>
          </cell>
          <cell r="G29496">
            <v>0</v>
          </cell>
        </row>
        <row r="29497">
          <cell r="A29497">
            <v>152791</v>
          </cell>
          <cell r="B29497">
            <v>8842</v>
          </cell>
          <cell r="C29497">
            <v>44083.996435185189</v>
          </cell>
          <cell r="D29497">
            <v>5612</v>
          </cell>
          <cell r="E29497">
            <v>1200</v>
          </cell>
          <cell r="F29497">
            <v>43891.11309027778</v>
          </cell>
          <cell r="G29497">
            <v>0</v>
          </cell>
        </row>
        <row r="29498">
          <cell r="A29498">
            <v>152798</v>
          </cell>
          <cell r="B29498">
            <v>8560</v>
          </cell>
          <cell r="C29498">
            <v>44084.000925925917</v>
          </cell>
          <cell r="D29498">
            <v>11726</v>
          </cell>
          <cell r="E29498">
            <v>0</v>
          </cell>
          <cell r="F29498">
            <v>43835.526423611111</v>
          </cell>
          <cell r="G29498">
            <v>0</v>
          </cell>
        </row>
        <row r="29499">
          <cell r="A29499">
            <v>152803</v>
          </cell>
          <cell r="B29499">
            <v>4382</v>
          </cell>
          <cell r="C29499">
            <v>44084.005798611113</v>
          </cell>
          <cell r="D29499">
            <v>4674</v>
          </cell>
          <cell r="E29499">
            <v>1200</v>
          </cell>
          <cell r="F29499">
            <v>44075.012592592589</v>
          </cell>
          <cell r="G29499">
            <v>0</v>
          </cell>
        </row>
        <row r="29500">
          <cell r="A29500">
            <v>152808</v>
          </cell>
          <cell r="B29500">
            <v>4986</v>
          </cell>
          <cell r="C29500">
            <v>44084.007013888891</v>
          </cell>
          <cell r="D29500">
            <v>7734</v>
          </cell>
          <cell r="E29500">
            <v>1200</v>
          </cell>
          <cell r="F29500">
            <v>44044.098761574074</v>
          </cell>
          <cell r="G29500">
            <v>0</v>
          </cell>
        </row>
        <row r="29501">
          <cell r="A29501">
            <v>152812</v>
          </cell>
          <cell r="B29501">
            <v>8061</v>
          </cell>
          <cell r="C29501">
            <v>44084.0077662037</v>
          </cell>
          <cell r="D29501">
            <v>4339</v>
          </cell>
          <cell r="E29501">
            <v>1200</v>
          </cell>
          <cell r="F29501">
            <v>44045.000092592592</v>
          </cell>
          <cell r="G29501">
            <v>0</v>
          </cell>
        </row>
        <row r="29502">
          <cell r="A29502">
            <v>152817</v>
          </cell>
          <cell r="B29502">
            <v>10574</v>
          </cell>
          <cell r="C29502">
            <v>44084.008657407408</v>
          </cell>
          <cell r="D29502">
            <v>2096</v>
          </cell>
          <cell r="E29502">
            <v>1200</v>
          </cell>
          <cell r="F29502">
            <v>44044.189236111109</v>
          </cell>
          <cell r="G29502">
            <v>0</v>
          </cell>
        </row>
        <row r="29503">
          <cell r="A29503">
            <v>152820</v>
          </cell>
          <cell r="B29503">
            <v>1234</v>
          </cell>
          <cell r="C29503">
            <v>44084.010752314818</v>
          </cell>
          <cell r="D29503">
            <v>12160</v>
          </cell>
          <cell r="E29503">
            <v>0</v>
          </cell>
          <cell r="F29503">
            <v>43891.025983796295</v>
          </cell>
          <cell r="G29503">
            <v>0</v>
          </cell>
        </row>
        <row r="29504">
          <cell r="A29504">
            <v>152824</v>
          </cell>
          <cell r="B29504">
            <v>2073</v>
          </cell>
          <cell r="C29504">
            <v>44084.022939814808</v>
          </cell>
          <cell r="D29504">
            <v>3005</v>
          </cell>
          <cell r="E29504">
            <v>0</v>
          </cell>
          <cell r="F29504">
            <v>44044.76353009259</v>
          </cell>
          <cell r="G29504">
            <v>0</v>
          </cell>
        </row>
        <row r="29505">
          <cell r="A29505">
            <v>152828</v>
          </cell>
          <cell r="B29505">
            <v>13129</v>
          </cell>
          <cell r="C29505">
            <v>44084.02611111111</v>
          </cell>
          <cell r="D29505">
            <v>8662</v>
          </cell>
          <cell r="E29505">
            <v>1200</v>
          </cell>
          <cell r="F29505">
            <v>44044.306481481479</v>
          </cell>
          <cell r="G29505">
            <v>0</v>
          </cell>
        </row>
        <row r="29506">
          <cell r="A29506">
            <v>152832</v>
          </cell>
          <cell r="B29506">
            <v>3079</v>
          </cell>
          <cell r="C29506">
            <v>44084.029467592591</v>
          </cell>
          <cell r="D29506">
            <v>5893</v>
          </cell>
          <cell r="E29506">
            <v>960</v>
          </cell>
          <cell r="F29506">
            <v>44075.811689814815</v>
          </cell>
          <cell r="G29506">
            <v>0</v>
          </cell>
        </row>
        <row r="29507">
          <cell r="A29507">
            <v>152836</v>
          </cell>
          <cell r="B29507">
            <v>3911</v>
          </cell>
          <cell r="C29507">
            <v>44084.030358796299</v>
          </cell>
          <cell r="D29507">
            <v>1737</v>
          </cell>
          <cell r="E29507">
            <v>1200</v>
          </cell>
          <cell r="F29507">
            <v>43923.047071759262</v>
          </cell>
          <cell r="G29507">
            <v>0</v>
          </cell>
        </row>
        <row r="29508">
          <cell r="A29508">
            <v>152839</v>
          </cell>
          <cell r="B29508">
            <v>188</v>
          </cell>
          <cell r="C29508">
            <v>44084.031875000001</v>
          </cell>
          <cell r="D29508">
            <v>2343</v>
          </cell>
          <cell r="E29508">
            <v>1200</v>
          </cell>
          <cell r="F29508">
            <v>43952.033032407409</v>
          </cell>
          <cell r="G29508">
            <v>0</v>
          </cell>
        </row>
        <row r="29509">
          <cell r="A29509">
            <v>152842</v>
          </cell>
          <cell r="B29509">
            <v>3264</v>
          </cell>
          <cell r="C29509">
            <v>44084.032824074071</v>
          </cell>
          <cell r="D29509">
            <v>6351</v>
          </cell>
          <cell r="E29509">
            <v>1200</v>
          </cell>
          <cell r="F29509">
            <v>44045.819884259261</v>
          </cell>
          <cell r="G29509">
            <v>0</v>
          </cell>
        </row>
        <row r="29510">
          <cell r="A29510">
            <v>152845</v>
          </cell>
          <cell r="B29510">
            <v>5042</v>
          </cell>
          <cell r="C29510">
            <v>44084.036365740743</v>
          </cell>
          <cell r="D29510">
            <v>4674</v>
          </cell>
          <cell r="E29510">
            <v>1200</v>
          </cell>
          <cell r="F29510">
            <v>44075.012592592589</v>
          </cell>
          <cell r="G29510">
            <v>0</v>
          </cell>
        </row>
        <row r="29511">
          <cell r="A29511">
            <v>152847</v>
          </cell>
          <cell r="B29511">
            <v>8115</v>
          </cell>
          <cell r="C29511">
            <v>44084.037812499999</v>
          </cell>
          <cell r="D29511">
            <v>10192</v>
          </cell>
          <cell r="E29511">
            <v>1200</v>
          </cell>
          <cell r="F29511">
            <v>44013.023599537039</v>
          </cell>
          <cell r="G29511">
            <v>0</v>
          </cell>
        </row>
        <row r="29512">
          <cell r="A29512">
            <v>152853</v>
          </cell>
          <cell r="B29512">
            <v>11187</v>
          </cell>
          <cell r="C29512">
            <v>44084.038553240738</v>
          </cell>
          <cell r="D29512">
            <v>10328</v>
          </cell>
          <cell r="E29512">
            <v>1200</v>
          </cell>
          <cell r="F29512">
            <v>44044.242384259262</v>
          </cell>
          <cell r="G29512">
            <v>0</v>
          </cell>
        </row>
        <row r="29513">
          <cell r="A29513">
            <v>152854</v>
          </cell>
          <cell r="B29513">
            <v>3670</v>
          </cell>
          <cell r="C29513">
            <v>44084.040219907409</v>
          </cell>
          <cell r="D29513">
            <v>13110</v>
          </cell>
          <cell r="E29513">
            <v>1200</v>
          </cell>
          <cell r="F29513">
            <v>43831.863842592589</v>
          </cell>
          <cell r="G29513">
            <v>0</v>
          </cell>
        </row>
        <row r="29514">
          <cell r="A29514">
            <v>152859</v>
          </cell>
          <cell r="B29514">
            <v>11892</v>
          </cell>
          <cell r="C29514">
            <v>44084.049537037034</v>
          </cell>
          <cell r="D29514">
            <v>11551</v>
          </cell>
          <cell r="E29514">
            <v>1200</v>
          </cell>
          <cell r="F29514">
            <v>43983.338842592595</v>
          </cell>
          <cell r="G29514">
            <v>0</v>
          </cell>
        </row>
        <row r="29515">
          <cell r="A29515">
            <v>152862</v>
          </cell>
          <cell r="B29515">
            <v>10212</v>
          </cell>
          <cell r="C29515">
            <v>44084.051377314812</v>
          </cell>
          <cell r="D29515">
            <v>2387</v>
          </cell>
          <cell r="E29515">
            <v>1200</v>
          </cell>
          <cell r="F29515">
            <v>43836.127511574072</v>
          </cell>
          <cell r="G29515">
            <v>0</v>
          </cell>
        </row>
        <row r="29516">
          <cell r="A29516">
            <v>152868</v>
          </cell>
          <cell r="B29516">
            <v>1173</v>
          </cell>
          <cell r="C29516">
            <v>44084.052268518521</v>
          </cell>
          <cell r="D29516">
            <v>4947</v>
          </cell>
          <cell r="E29516">
            <v>1200</v>
          </cell>
          <cell r="F29516">
            <v>43983.628136574072</v>
          </cell>
          <cell r="G29516">
            <v>0</v>
          </cell>
        </row>
        <row r="29517">
          <cell r="A29517">
            <v>152871</v>
          </cell>
          <cell r="B29517">
            <v>10079</v>
          </cell>
          <cell r="C29517">
            <v>44084.052662037036</v>
          </cell>
          <cell r="D29517">
            <v>13184</v>
          </cell>
          <cell r="E29517">
            <v>1200</v>
          </cell>
          <cell r="F29517">
            <v>43832.858287037037</v>
          </cell>
          <cell r="G29517">
            <v>0</v>
          </cell>
        </row>
        <row r="29518">
          <cell r="A29518">
            <v>152873</v>
          </cell>
          <cell r="B29518">
            <v>10260</v>
          </cell>
          <cell r="C29518">
            <v>44084.052800925929</v>
          </cell>
          <cell r="D29518">
            <v>4797</v>
          </cell>
          <cell r="E29518">
            <v>0</v>
          </cell>
          <cell r="F29518">
            <v>44075.110925925925</v>
          </cell>
          <cell r="G29518">
            <v>0</v>
          </cell>
        </row>
        <row r="29519">
          <cell r="A29519">
            <v>152880</v>
          </cell>
          <cell r="B29519">
            <v>6948</v>
          </cell>
          <cell r="C29519">
            <v>44084.074259259258</v>
          </cell>
          <cell r="D29519">
            <v>13813</v>
          </cell>
          <cell r="E29519">
            <v>1200</v>
          </cell>
          <cell r="F29519">
            <v>43923.310972222222</v>
          </cell>
          <cell r="G29519">
            <v>0</v>
          </cell>
        </row>
        <row r="29520">
          <cell r="A29520">
            <v>152886</v>
          </cell>
          <cell r="B29520">
            <v>13129</v>
          </cell>
          <cell r="C29520">
            <v>44084.078506944446</v>
          </cell>
          <cell r="D29520">
            <v>12711</v>
          </cell>
          <cell r="E29520">
            <v>1200</v>
          </cell>
          <cell r="F29520">
            <v>43862.756041666667</v>
          </cell>
          <cell r="G29520">
            <v>0</v>
          </cell>
        </row>
        <row r="29521">
          <cell r="A29521">
            <v>152887</v>
          </cell>
          <cell r="B29521">
            <v>5144</v>
          </cell>
          <cell r="C29521">
            <v>44084.086331018523</v>
          </cell>
          <cell r="D29521">
            <v>2421</v>
          </cell>
          <cell r="E29521">
            <v>1200</v>
          </cell>
          <cell r="F29521">
            <v>44044.368518518517</v>
          </cell>
          <cell r="G29521">
            <v>0</v>
          </cell>
        </row>
        <row r="29522">
          <cell r="A29522">
            <v>152889</v>
          </cell>
          <cell r="B29522">
            <v>5453</v>
          </cell>
          <cell r="C29522">
            <v>44084.095682870371</v>
          </cell>
          <cell r="D29522">
            <v>1834</v>
          </cell>
          <cell r="E29522">
            <v>1200</v>
          </cell>
          <cell r="F29522">
            <v>44045.603078703702</v>
          </cell>
          <cell r="G29522">
            <v>0</v>
          </cell>
        </row>
        <row r="29523">
          <cell r="A29523">
            <v>152891</v>
          </cell>
          <cell r="B29523">
            <v>11484</v>
          </cell>
          <cell r="C29523">
            <v>44084.097986111112</v>
          </cell>
          <cell r="D29523">
            <v>8404</v>
          </cell>
          <cell r="E29523">
            <v>1200</v>
          </cell>
          <cell r="F29523">
            <v>43862.8516087963</v>
          </cell>
          <cell r="G29523">
            <v>0</v>
          </cell>
        </row>
        <row r="29524">
          <cell r="A29524">
            <v>152898</v>
          </cell>
          <cell r="B29524">
            <v>2260</v>
          </cell>
          <cell r="C29524">
            <v>44084.1018287037</v>
          </cell>
          <cell r="D29524">
            <v>3085</v>
          </cell>
          <cell r="E29524">
            <v>1200</v>
          </cell>
          <cell r="F29524">
            <v>43984.614733796298</v>
          </cell>
          <cell r="G29524">
            <v>0</v>
          </cell>
        </row>
        <row r="29525">
          <cell r="A29525">
            <v>152901</v>
          </cell>
          <cell r="B29525">
            <v>7029</v>
          </cell>
          <cell r="C29525">
            <v>44084.111944444441</v>
          </cell>
          <cell r="D29525">
            <v>5355</v>
          </cell>
          <cell r="E29525">
            <v>1200</v>
          </cell>
          <cell r="F29525">
            <v>43985.126192129632</v>
          </cell>
          <cell r="G29525">
            <v>0</v>
          </cell>
        </row>
        <row r="29526">
          <cell r="A29526">
            <v>152902</v>
          </cell>
          <cell r="B29526">
            <v>13909</v>
          </cell>
          <cell r="C29526">
            <v>44084.12</v>
          </cell>
          <cell r="D29526">
            <v>10587</v>
          </cell>
          <cell r="E29526">
            <v>1200</v>
          </cell>
          <cell r="F29526">
            <v>44013.007175925923</v>
          </cell>
          <cell r="G29526">
            <v>0</v>
          </cell>
        </row>
        <row r="29527">
          <cell r="A29527">
            <v>152905</v>
          </cell>
          <cell r="B29527">
            <v>1967</v>
          </cell>
          <cell r="C29527">
            <v>44084.121817129628</v>
          </cell>
          <cell r="D29527">
            <v>2283</v>
          </cell>
          <cell r="E29527">
            <v>1200</v>
          </cell>
          <cell r="F29527">
            <v>43834.745717592596</v>
          </cell>
          <cell r="G29527">
            <v>0</v>
          </cell>
        </row>
        <row r="29528">
          <cell r="A29528">
            <v>152908</v>
          </cell>
          <cell r="B29528">
            <v>8257</v>
          </cell>
          <cell r="C29528">
            <v>44084.123043981483</v>
          </cell>
          <cell r="D29528">
            <v>3506</v>
          </cell>
          <cell r="E29528">
            <v>1200</v>
          </cell>
          <cell r="F29528">
            <v>44044.029652777775</v>
          </cell>
          <cell r="G29528">
            <v>0</v>
          </cell>
        </row>
        <row r="29529">
          <cell r="A29529">
            <v>152910</v>
          </cell>
          <cell r="B29529">
            <v>1876</v>
          </cell>
          <cell r="C29529">
            <v>44084.125601851847</v>
          </cell>
          <cell r="D29529">
            <v>11791</v>
          </cell>
          <cell r="E29529">
            <v>960</v>
          </cell>
          <cell r="F29529">
            <v>43863.376111111109</v>
          </cell>
          <cell r="G29529">
            <v>0</v>
          </cell>
        </row>
        <row r="29530">
          <cell r="A29530">
            <v>152911</v>
          </cell>
          <cell r="B29530">
            <v>10242</v>
          </cell>
          <cell r="C29530">
            <v>44084.125983796293</v>
          </cell>
          <cell r="D29530">
            <v>4674</v>
          </cell>
          <cell r="E29530">
            <v>1200</v>
          </cell>
          <cell r="F29530">
            <v>44075.012592592589</v>
          </cell>
          <cell r="G29530">
            <v>0</v>
          </cell>
        </row>
        <row r="29531">
          <cell r="A29531">
            <v>152917</v>
          </cell>
          <cell r="B29531">
            <v>2041</v>
          </cell>
          <cell r="C29531">
            <v>44084.126354166663</v>
          </cell>
          <cell r="D29531">
            <v>9309</v>
          </cell>
          <cell r="E29531">
            <v>1200</v>
          </cell>
          <cell r="F29531">
            <v>43862.647430555553</v>
          </cell>
          <cell r="G29531">
            <v>0</v>
          </cell>
        </row>
        <row r="29532">
          <cell r="A29532">
            <v>152918</v>
          </cell>
          <cell r="B29532">
            <v>2747</v>
          </cell>
          <cell r="C29532">
            <v>44084.127256944441</v>
          </cell>
          <cell r="D29532">
            <v>13817</v>
          </cell>
          <cell r="E29532">
            <v>960</v>
          </cell>
          <cell r="F29532">
            <v>43891.131111111114</v>
          </cell>
          <cell r="G29532">
            <v>0</v>
          </cell>
        </row>
        <row r="29533">
          <cell r="A29533">
            <v>152924</v>
          </cell>
          <cell r="B29533">
            <v>12053</v>
          </cell>
          <cell r="C29533">
            <v>44084.127337962957</v>
          </cell>
          <cell r="D29533">
            <v>13690</v>
          </cell>
          <cell r="E29533">
            <v>1200</v>
          </cell>
          <cell r="F29533">
            <v>44044.347037037034</v>
          </cell>
          <cell r="G29533">
            <v>0</v>
          </cell>
        </row>
        <row r="29534">
          <cell r="A29534">
            <v>152930</v>
          </cell>
          <cell r="B29534">
            <v>12167</v>
          </cell>
          <cell r="C29534">
            <v>44084.128831018519</v>
          </cell>
          <cell r="D29534">
            <v>12160</v>
          </cell>
          <cell r="E29534">
            <v>1200</v>
          </cell>
          <cell r="F29534">
            <v>43891.025983796295</v>
          </cell>
          <cell r="G29534">
            <v>0</v>
          </cell>
        </row>
        <row r="29535">
          <cell r="A29535">
            <v>152932</v>
          </cell>
          <cell r="B29535">
            <v>2691</v>
          </cell>
          <cell r="C29535">
            <v>44084.137002314812</v>
          </cell>
          <cell r="D29535">
            <v>6210</v>
          </cell>
          <cell r="E29535">
            <v>1200</v>
          </cell>
          <cell r="F29535">
            <v>43922.62840277778</v>
          </cell>
          <cell r="G29535">
            <v>0</v>
          </cell>
        </row>
        <row r="29536">
          <cell r="A29536">
            <v>152936</v>
          </cell>
          <cell r="B29536">
            <v>4410</v>
          </cell>
          <cell r="C29536">
            <v>44084.138749999998</v>
          </cell>
          <cell r="D29536">
            <v>9086</v>
          </cell>
          <cell r="E29536">
            <v>1200</v>
          </cell>
          <cell r="F29536">
            <v>43952.751793981479</v>
          </cell>
          <cell r="G29536">
            <v>0</v>
          </cell>
        </row>
        <row r="29537">
          <cell r="A29537">
            <v>152938</v>
          </cell>
          <cell r="B29537">
            <v>7350</v>
          </cell>
          <cell r="C29537">
            <v>44084.14402777778</v>
          </cell>
          <cell r="D29537">
            <v>1305</v>
          </cell>
          <cell r="E29537">
            <v>1200</v>
          </cell>
          <cell r="F29537">
            <v>43922.021249999998</v>
          </cell>
          <cell r="G29537">
            <v>0</v>
          </cell>
        </row>
        <row r="29538">
          <cell r="A29538">
            <v>152942</v>
          </cell>
          <cell r="B29538">
            <v>9681</v>
          </cell>
          <cell r="C29538">
            <v>44084.147210648152</v>
          </cell>
          <cell r="D29538">
            <v>7062</v>
          </cell>
          <cell r="E29538">
            <v>1200</v>
          </cell>
          <cell r="F29538">
            <v>43832.040196759262</v>
          </cell>
          <cell r="G29538">
            <v>0</v>
          </cell>
        </row>
        <row r="29539">
          <cell r="A29539">
            <v>152946</v>
          </cell>
          <cell r="B29539">
            <v>6733</v>
          </cell>
          <cell r="C29539">
            <v>44084.156041666669</v>
          </cell>
          <cell r="D29539">
            <v>3850</v>
          </cell>
          <cell r="E29539">
            <v>1200</v>
          </cell>
          <cell r="F29539">
            <v>44044.450995370367</v>
          </cell>
          <cell r="G29539">
            <v>0</v>
          </cell>
        </row>
        <row r="29540">
          <cell r="A29540">
            <v>152950</v>
          </cell>
          <cell r="B29540">
            <v>2618</v>
          </cell>
          <cell r="C29540">
            <v>44084.159189814818</v>
          </cell>
          <cell r="D29540">
            <v>5927</v>
          </cell>
          <cell r="E29540">
            <v>1200</v>
          </cell>
          <cell r="F29540">
            <v>43862.03502314815</v>
          </cell>
          <cell r="G29540">
            <v>0</v>
          </cell>
        </row>
        <row r="29541">
          <cell r="A29541">
            <v>152955</v>
          </cell>
          <cell r="B29541">
            <v>10574</v>
          </cell>
          <cell r="C29541">
            <v>44084.164282407408</v>
          </cell>
          <cell r="D29541">
            <v>7990</v>
          </cell>
          <cell r="E29541">
            <v>1200</v>
          </cell>
          <cell r="F29541">
            <v>43953.033599537041</v>
          </cell>
          <cell r="G29541">
            <v>0</v>
          </cell>
        </row>
        <row r="29542">
          <cell r="A29542">
            <v>152958</v>
          </cell>
          <cell r="B29542">
            <v>8094</v>
          </cell>
          <cell r="C29542">
            <v>44084.165173611109</v>
          </cell>
          <cell r="D29542">
            <v>4283</v>
          </cell>
          <cell r="E29542">
            <v>960</v>
          </cell>
          <cell r="F29542">
            <v>43983.649594907409</v>
          </cell>
          <cell r="G29542">
            <v>0</v>
          </cell>
        </row>
        <row r="29543">
          <cell r="A29543">
            <v>152964</v>
          </cell>
          <cell r="B29543">
            <v>12138</v>
          </cell>
          <cell r="C29543">
            <v>44084.168240740742</v>
          </cell>
          <cell r="D29543">
            <v>13184</v>
          </cell>
          <cell r="E29543">
            <v>0</v>
          </cell>
          <cell r="F29543">
            <v>43832.858287037037</v>
          </cell>
          <cell r="G29543">
            <v>0</v>
          </cell>
        </row>
        <row r="29544">
          <cell r="A29544">
            <v>152966</v>
          </cell>
          <cell r="B29544">
            <v>8882</v>
          </cell>
          <cell r="C29544">
            <v>44084.168854166674</v>
          </cell>
          <cell r="D29544">
            <v>5204</v>
          </cell>
          <cell r="E29544">
            <v>1200</v>
          </cell>
          <cell r="F29544">
            <v>43922.600034722222</v>
          </cell>
          <cell r="G29544">
            <v>0</v>
          </cell>
        </row>
        <row r="29545">
          <cell r="A29545">
            <v>152967</v>
          </cell>
          <cell r="B29545">
            <v>7831</v>
          </cell>
          <cell r="C29545">
            <v>44084.169027777767</v>
          </cell>
          <cell r="D29545">
            <v>12160</v>
          </cell>
          <cell r="E29545">
            <v>1200</v>
          </cell>
          <cell r="F29545">
            <v>43891.025983796295</v>
          </cell>
          <cell r="G29545">
            <v>0</v>
          </cell>
        </row>
        <row r="29546">
          <cell r="A29546">
            <v>152980</v>
          </cell>
          <cell r="B29546">
            <v>4268</v>
          </cell>
          <cell r="C29546">
            <v>44084.194641203707</v>
          </cell>
          <cell r="D29546">
            <v>10807</v>
          </cell>
          <cell r="E29546">
            <v>1200</v>
          </cell>
          <cell r="F29546">
            <v>43953.841516203705</v>
          </cell>
          <cell r="G29546">
            <v>0</v>
          </cell>
        </row>
        <row r="29547">
          <cell r="A29547">
            <v>152982</v>
          </cell>
          <cell r="B29547">
            <v>207</v>
          </cell>
          <cell r="C29547">
            <v>44084.19699074074</v>
          </cell>
          <cell r="D29547">
            <v>4284</v>
          </cell>
          <cell r="E29547">
            <v>0</v>
          </cell>
          <cell r="F29547">
            <v>43922.838472222225</v>
          </cell>
          <cell r="G29547">
            <v>0</v>
          </cell>
        </row>
        <row r="29548">
          <cell r="A29548">
            <v>152989</v>
          </cell>
          <cell r="B29548">
            <v>13230</v>
          </cell>
          <cell r="C29548">
            <v>44084.19798611111</v>
          </cell>
          <cell r="D29548">
            <v>4339</v>
          </cell>
          <cell r="E29548">
            <v>1200</v>
          </cell>
          <cell r="F29548">
            <v>44045.000092592592</v>
          </cell>
          <cell r="G29548">
            <v>0</v>
          </cell>
        </row>
        <row r="29549">
          <cell r="A29549">
            <v>152991</v>
          </cell>
          <cell r="B29549">
            <v>8815</v>
          </cell>
          <cell r="C29549">
            <v>44084.210995370369</v>
          </cell>
          <cell r="D29549">
            <v>9086</v>
          </cell>
          <cell r="E29549">
            <v>1200</v>
          </cell>
          <cell r="F29549">
            <v>43952.751793981479</v>
          </cell>
          <cell r="G29549">
            <v>0</v>
          </cell>
        </row>
        <row r="29550">
          <cell r="A29550">
            <v>152998</v>
          </cell>
          <cell r="B29550">
            <v>10096</v>
          </cell>
          <cell r="C29550">
            <v>44084.213159722232</v>
          </cell>
          <cell r="D29550">
            <v>1305</v>
          </cell>
          <cell r="E29550">
            <v>1200</v>
          </cell>
          <cell r="F29550">
            <v>43922.021249999998</v>
          </cell>
          <cell r="G29550">
            <v>0</v>
          </cell>
        </row>
        <row r="29551">
          <cell r="A29551">
            <v>152999</v>
          </cell>
          <cell r="B29551">
            <v>9893</v>
          </cell>
          <cell r="C29551">
            <v>44084.214178240742</v>
          </cell>
          <cell r="D29551">
            <v>11551</v>
          </cell>
          <cell r="E29551">
            <v>1200</v>
          </cell>
          <cell r="F29551">
            <v>43983.338842592595</v>
          </cell>
          <cell r="G29551">
            <v>0</v>
          </cell>
        </row>
        <row r="29552">
          <cell r="A29552">
            <v>153004</v>
          </cell>
          <cell r="B29552">
            <v>7858</v>
          </cell>
          <cell r="C29552">
            <v>44084.219340277778</v>
          </cell>
          <cell r="D29552">
            <v>11325</v>
          </cell>
          <cell r="E29552">
            <v>1200</v>
          </cell>
          <cell r="F29552">
            <v>43952.918958333335</v>
          </cell>
          <cell r="G29552">
            <v>0</v>
          </cell>
        </row>
        <row r="29553">
          <cell r="A29553">
            <v>153011</v>
          </cell>
          <cell r="B29553">
            <v>1173</v>
          </cell>
          <cell r="C29553">
            <v>44084.219722222217</v>
          </cell>
          <cell r="D29553">
            <v>2338</v>
          </cell>
          <cell r="E29553">
            <v>1200</v>
          </cell>
          <cell r="F29553">
            <v>43952.015902777777</v>
          </cell>
          <cell r="G29553">
            <v>0</v>
          </cell>
        </row>
        <row r="29554">
          <cell r="A29554">
            <v>153012</v>
          </cell>
          <cell r="B29554">
            <v>11000</v>
          </cell>
          <cell r="C29554">
            <v>44084.226180555554</v>
          </cell>
          <cell r="D29554">
            <v>10080</v>
          </cell>
          <cell r="E29554">
            <v>960</v>
          </cell>
          <cell r="F29554">
            <v>44044.264340277776</v>
          </cell>
          <cell r="G29554">
            <v>0</v>
          </cell>
        </row>
        <row r="29555">
          <cell r="A29555">
            <v>153013</v>
          </cell>
          <cell r="B29555">
            <v>1967</v>
          </cell>
          <cell r="C29555">
            <v>44084.226770833331</v>
          </cell>
          <cell r="D29555">
            <v>13817</v>
          </cell>
          <cell r="E29555">
            <v>1200</v>
          </cell>
          <cell r="F29555">
            <v>43891.131111111114</v>
          </cell>
          <cell r="G29555">
            <v>0</v>
          </cell>
        </row>
        <row r="29556">
          <cell r="A29556">
            <v>153019</v>
          </cell>
          <cell r="B29556">
            <v>6581</v>
          </cell>
          <cell r="C29556">
            <v>44084.233888888892</v>
          </cell>
          <cell r="D29556">
            <v>12462</v>
          </cell>
          <cell r="E29556">
            <v>1200</v>
          </cell>
          <cell r="F29556">
            <v>44075.365104166667</v>
          </cell>
          <cell r="G29556">
            <v>0</v>
          </cell>
        </row>
        <row r="29557">
          <cell r="A29557">
            <v>153021</v>
          </cell>
          <cell r="B29557">
            <v>5126</v>
          </cell>
          <cell r="C29557">
            <v>44084.23510416667</v>
          </cell>
          <cell r="D29557">
            <v>1834</v>
          </cell>
          <cell r="E29557">
            <v>1200</v>
          </cell>
          <cell r="F29557">
            <v>44045.603078703702</v>
          </cell>
          <cell r="G29557">
            <v>0</v>
          </cell>
        </row>
        <row r="29558">
          <cell r="A29558">
            <v>153024</v>
          </cell>
          <cell r="B29558">
            <v>8893</v>
          </cell>
          <cell r="C29558">
            <v>44084.235196759262</v>
          </cell>
          <cell r="D29558">
            <v>10805</v>
          </cell>
          <cell r="E29558">
            <v>1200</v>
          </cell>
          <cell r="F29558">
            <v>44075.547384259262</v>
          </cell>
          <cell r="G29558">
            <v>0</v>
          </cell>
        </row>
        <row r="29559">
          <cell r="A29559">
            <v>153029</v>
          </cell>
          <cell r="B29559">
            <v>4549</v>
          </cell>
          <cell r="C29559">
            <v>44084.241782407407</v>
          </cell>
          <cell r="D29559">
            <v>12160</v>
          </cell>
          <cell r="E29559">
            <v>1200</v>
          </cell>
          <cell r="F29559">
            <v>43891.025983796295</v>
          </cell>
          <cell r="G29559">
            <v>0</v>
          </cell>
        </row>
        <row r="29560">
          <cell r="A29560">
            <v>153034</v>
          </cell>
          <cell r="B29560">
            <v>8965</v>
          </cell>
          <cell r="C29560">
            <v>44084.2425</v>
          </cell>
          <cell r="D29560">
            <v>7629</v>
          </cell>
          <cell r="E29560">
            <v>1200</v>
          </cell>
          <cell r="F29560">
            <v>43986.256631944445</v>
          </cell>
          <cell r="G29560">
            <v>0</v>
          </cell>
        </row>
        <row r="29561">
          <cell r="A29561">
            <v>153044</v>
          </cell>
          <cell r="B29561">
            <v>10079</v>
          </cell>
          <cell r="C29561">
            <v>44084.267696759263</v>
          </cell>
          <cell r="D29561">
            <v>1849</v>
          </cell>
          <cell r="E29561">
            <v>960</v>
          </cell>
          <cell r="F29561">
            <v>44013.146064814813</v>
          </cell>
          <cell r="G29561">
            <v>0</v>
          </cell>
        </row>
        <row r="29562">
          <cell r="A29562">
            <v>153046</v>
          </cell>
          <cell r="B29562">
            <v>10001</v>
          </cell>
          <cell r="C29562">
            <v>44084.268333333333</v>
          </cell>
          <cell r="D29562">
            <v>5612</v>
          </cell>
          <cell r="E29562">
            <v>1200</v>
          </cell>
          <cell r="F29562">
            <v>43891.11309027778</v>
          </cell>
          <cell r="G29562">
            <v>0</v>
          </cell>
        </row>
        <row r="29563">
          <cell r="A29563">
            <v>153052</v>
          </cell>
          <cell r="B29563">
            <v>11447</v>
          </cell>
          <cell r="C29563">
            <v>44084.271562499998</v>
          </cell>
          <cell r="D29563">
            <v>1670</v>
          </cell>
          <cell r="E29563">
            <v>1200</v>
          </cell>
          <cell r="F29563">
            <v>43952.049432870372</v>
          </cell>
          <cell r="G29563">
            <v>0</v>
          </cell>
        </row>
        <row r="29564">
          <cell r="A29564">
            <v>153055</v>
          </cell>
          <cell r="B29564">
            <v>3358</v>
          </cell>
          <cell r="C29564">
            <v>44084.277013888888</v>
          </cell>
          <cell r="D29564">
            <v>12798</v>
          </cell>
          <cell r="E29564">
            <v>1200</v>
          </cell>
          <cell r="F29564">
            <v>44045.843321759261</v>
          </cell>
          <cell r="G29564">
            <v>0</v>
          </cell>
        </row>
        <row r="29565">
          <cell r="A29565">
            <v>153062</v>
          </cell>
          <cell r="B29565">
            <v>3990</v>
          </cell>
          <cell r="C29565">
            <v>44084.283090277779</v>
          </cell>
          <cell r="D29565">
            <v>12504</v>
          </cell>
          <cell r="E29565">
            <v>1200</v>
          </cell>
          <cell r="F29565">
            <v>43833.397569444445</v>
          </cell>
          <cell r="G29565">
            <v>0</v>
          </cell>
        </row>
        <row r="29566">
          <cell r="A29566">
            <v>153067</v>
          </cell>
          <cell r="B29566">
            <v>6919</v>
          </cell>
          <cell r="C29566">
            <v>44084.285115740742</v>
          </cell>
          <cell r="D29566">
            <v>2387</v>
          </cell>
          <cell r="E29566">
            <v>1200</v>
          </cell>
          <cell r="F29566">
            <v>43836.127511574072</v>
          </cell>
          <cell r="G29566">
            <v>0</v>
          </cell>
        </row>
        <row r="29567">
          <cell r="A29567">
            <v>153074</v>
          </cell>
          <cell r="B29567">
            <v>10360</v>
          </cell>
          <cell r="C29567">
            <v>44084.286712962959</v>
          </cell>
          <cell r="D29567">
            <v>13670</v>
          </cell>
          <cell r="E29567">
            <v>1200</v>
          </cell>
          <cell r="F29567">
            <v>44014.365486111114</v>
          </cell>
          <cell r="G29567">
            <v>0</v>
          </cell>
        </row>
        <row r="29568">
          <cell r="A29568">
            <v>153076</v>
          </cell>
          <cell r="B29568">
            <v>6731</v>
          </cell>
          <cell r="C29568">
            <v>44084.293993055559</v>
          </cell>
          <cell r="D29568">
            <v>10526</v>
          </cell>
          <cell r="E29568">
            <v>1200</v>
          </cell>
          <cell r="F29568">
            <v>43922.45652777778</v>
          </cell>
          <cell r="G29568">
            <v>0</v>
          </cell>
        </row>
        <row r="29569">
          <cell r="A29569">
            <v>153081</v>
          </cell>
          <cell r="B29569">
            <v>9722</v>
          </cell>
          <cell r="C29569">
            <v>44084.295335648138</v>
          </cell>
          <cell r="D29569">
            <v>1737</v>
          </cell>
          <cell r="E29569">
            <v>1200</v>
          </cell>
          <cell r="F29569">
            <v>43923.047071759262</v>
          </cell>
          <cell r="G29569">
            <v>0</v>
          </cell>
        </row>
        <row r="29570">
          <cell r="A29570">
            <v>153084</v>
          </cell>
          <cell r="B29570">
            <v>8929</v>
          </cell>
          <cell r="C29570">
            <v>44084.295613425929</v>
          </cell>
          <cell r="D29570">
            <v>4478</v>
          </cell>
          <cell r="E29570">
            <v>1200</v>
          </cell>
          <cell r="F29570">
            <v>43892.460312499999</v>
          </cell>
          <cell r="G29570">
            <v>0</v>
          </cell>
        </row>
        <row r="29571">
          <cell r="A29571">
            <v>153088</v>
          </cell>
          <cell r="B29571">
            <v>4470</v>
          </cell>
          <cell r="C29571">
            <v>44084.296261574083</v>
          </cell>
          <cell r="D29571">
            <v>11329</v>
          </cell>
          <cell r="E29571">
            <v>1200</v>
          </cell>
          <cell r="F29571">
            <v>43983.596550925926</v>
          </cell>
          <cell r="G29571">
            <v>0</v>
          </cell>
        </row>
        <row r="29572">
          <cell r="A29572">
            <v>153091</v>
          </cell>
          <cell r="B29572">
            <v>819</v>
          </cell>
          <cell r="C29572">
            <v>44084.297349537039</v>
          </cell>
          <cell r="D29572">
            <v>9309</v>
          </cell>
          <cell r="E29572">
            <v>1200</v>
          </cell>
          <cell r="F29572">
            <v>43862.647430555553</v>
          </cell>
          <cell r="G29572">
            <v>0</v>
          </cell>
        </row>
        <row r="29573">
          <cell r="A29573">
            <v>153095</v>
          </cell>
          <cell r="B29573">
            <v>1162</v>
          </cell>
          <cell r="C29573">
            <v>44084.298935185187</v>
          </cell>
          <cell r="D29573">
            <v>4478</v>
          </cell>
          <cell r="E29573">
            <v>1200</v>
          </cell>
          <cell r="F29573">
            <v>43892.460312499999</v>
          </cell>
          <cell r="G29573">
            <v>0</v>
          </cell>
        </row>
        <row r="29574">
          <cell r="A29574">
            <v>153097</v>
          </cell>
          <cell r="B29574">
            <v>13626</v>
          </cell>
          <cell r="C29574">
            <v>44084.312361111108</v>
          </cell>
          <cell r="D29574">
            <v>704</v>
          </cell>
          <cell r="E29574">
            <v>960</v>
          </cell>
          <cell r="F29574">
            <v>44075.203321759262</v>
          </cell>
          <cell r="G29574">
            <v>0</v>
          </cell>
        </row>
        <row r="29575">
          <cell r="A29575">
            <v>153100</v>
          </cell>
          <cell r="B29575">
            <v>2224</v>
          </cell>
          <cell r="C29575">
            <v>44084.317546296297</v>
          </cell>
          <cell r="D29575">
            <v>1570</v>
          </cell>
          <cell r="E29575">
            <v>960</v>
          </cell>
          <cell r="F29575">
            <v>43891.105428240742</v>
          </cell>
          <cell r="G29575">
            <v>0</v>
          </cell>
        </row>
        <row r="29576">
          <cell r="A29576">
            <v>153103</v>
          </cell>
          <cell r="B29576">
            <v>7809</v>
          </cell>
          <cell r="C29576">
            <v>44084.318680555552</v>
          </cell>
          <cell r="D29576">
            <v>1416</v>
          </cell>
          <cell r="E29576">
            <v>1200</v>
          </cell>
          <cell r="F29576">
            <v>44075.540567129632</v>
          </cell>
          <cell r="G29576">
            <v>0</v>
          </cell>
        </row>
        <row r="29577">
          <cell r="A29577">
            <v>153110</v>
          </cell>
          <cell r="B29577">
            <v>1489</v>
          </cell>
          <cell r="C29577">
            <v>44084.323171296302</v>
          </cell>
          <cell r="D29577">
            <v>8436</v>
          </cell>
          <cell r="E29577">
            <v>1200</v>
          </cell>
          <cell r="F29577">
            <v>43862.029675925929</v>
          </cell>
          <cell r="G29577">
            <v>0</v>
          </cell>
        </row>
        <row r="29578">
          <cell r="A29578">
            <v>153111</v>
          </cell>
          <cell r="B29578">
            <v>1234</v>
          </cell>
          <cell r="C29578">
            <v>44084.324201388888</v>
          </cell>
          <cell r="D29578">
            <v>4946</v>
          </cell>
          <cell r="E29578">
            <v>1200</v>
          </cell>
          <cell r="F29578">
            <v>44013.952685185184</v>
          </cell>
          <cell r="G29578">
            <v>0</v>
          </cell>
        </row>
        <row r="29579">
          <cell r="A29579">
            <v>153114</v>
          </cell>
          <cell r="B29579">
            <v>11112</v>
          </cell>
          <cell r="C29579">
            <v>44084.325509259259</v>
          </cell>
          <cell r="D29579">
            <v>7629</v>
          </cell>
          <cell r="E29579">
            <v>1200</v>
          </cell>
          <cell r="F29579">
            <v>43986.256631944445</v>
          </cell>
          <cell r="G29579">
            <v>0</v>
          </cell>
        </row>
        <row r="29580">
          <cell r="A29580">
            <v>153120</v>
          </cell>
          <cell r="B29580">
            <v>13221</v>
          </cell>
          <cell r="C29580">
            <v>44084.326863425929</v>
          </cell>
          <cell r="D29580">
            <v>3850</v>
          </cell>
          <cell r="E29580">
            <v>1200</v>
          </cell>
          <cell r="F29580">
            <v>44044.450995370367</v>
          </cell>
          <cell r="G29580">
            <v>0</v>
          </cell>
        </row>
        <row r="29581">
          <cell r="A29581">
            <v>153126</v>
          </cell>
          <cell r="B29581">
            <v>4268</v>
          </cell>
          <cell r="C29581">
            <v>44084.329004629632</v>
          </cell>
          <cell r="D29581">
            <v>11551</v>
          </cell>
          <cell r="E29581">
            <v>1200</v>
          </cell>
          <cell r="F29581">
            <v>43983.338842592595</v>
          </cell>
          <cell r="G29581">
            <v>0</v>
          </cell>
        </row>
        <row r="29582">
          <cell r="A29582">
            <v>153128</v>
          </cell>
          <cell r="B29582">
            <v>2806</v>
          </cell>
          <cell r="C29582">
            <v>44084.331655092603</v>
          </cell>
          <cell r="D29582">
            <v>5204</v>
          </cell>
          <cell r="E29582">
            <v>0</v>
          </cell>
          <cell r="F29582">
            <v>43922.600034722222</v>
          </cell>
          <cell r="G29582">
            <v>0</v>
          </cell>
        </row>
        <row r="29583">
          <cell r="A29583">
            <v>153133</v>
          </cell>
          <cell r="B29583">
            <v>3558</v>
          </cell>
          <cell r="C29583">
            <v>44084.336597222216</v>
          </cell>
          <cell r="D29583">
            <v>5952</v>
          </cell>
          <cell r="E29583">
            <v>1200</v>
          </cell>
          <cell r="F29583">
            <v>44013.2809837963</v>
          </cell>
          <cell r="G29583">
            <v>0</v>
          </cell>
        </row>
        <row r="29584">
          <cell r="A29584">
            <v>153136</v>
          </cell>
          <cell r="B29584">
            <v>13529</v>
          </cell>
          <cell r="C29584">
            <v>44084.339988425927</v>
          </cell>
          <cell r="D29584">
            <v>5927</v>
          </cell>
          <cell r="E29584">
            <v>0</v>
          </cell>
          <cell r="F29584">
            <v>43862.03502314815</v>
          </cell>
          <cell r="G29584">
            <v>0</v>
          </cell>
        </row>
        <row r="29585">
          <cell r="A29585">
            <v>153139</v>
          </cell>
          <cell r="B29585">
            <v>12355</v>
          </cell>
          <cell r="C29585">
            <v>44084.342372685183</v>
          </cell>
          <cell r="D29585">
            <v>13813</v>
          </cell>
          <cell r="E29585">
            <v>1200</v>
          </cell>
          <cell r="F29585">
            <v>43923.310972222222</v>
          </cell>
          <cell r="G29585">
            <v>0</v>
          </cell>
        </row>
        <row r="29586">
          <cell r="A29586">
            <v>153140</v>
          </cell>
          <cell r="B29586">
            <v>11303</v>
          </cell>
          <cell r="C29586">
            <v>44084.343738425923</v>
          </cell>
          <cell r="D29586">
            <v>1181</v>
          </cell>
          <cell r="E29586">
            <v>960</v>
          </cell>
          <cell r="F29586">
            <v>43985.458460648151</v>
          </cell>
          <cell r="G29586">
            <v>0</v>
          </cell>
        </row>
        <row r="29587">
          <cell r="A29587">
            <v>153144</v>
          </cell>
          <cell r="B29587">
            <v>8664</v>
          </cell>
          <cell r="C29587">
            <v>44084.348819444444</v>
          </cell>
          <cell r="D29587">
            <v>9982</v>
          </cell>
          <cell r="E29587">
            <v>1200</v>
          </cell>
          <cell r="F29587">
            <v>43952.199270833335</v>
          </cell>
          <cell r="G29587">
            <v>0</v>
          </cell>
        </row>
        <row r="29588">
          <cell r="A29588">
            <v>153148</v>
          </cell>
          <cell r="B29588">
            <v>13330</v>
          </cell>
          <cell r="C29588">
            <v>44084.349537037036</v>
          </cell>
          <cell r="D29588">
            <v>264</v>
          </cell>
          <cell r="E29588">
            <v>1200</v>
          </cell>
          <cell r="F29588">
            <v>44045.331446759257</v>
          </cell>
          <cell r="G29588">
            <v>0</v>
          </cell>
        </row>
        <row r="29589">
          <cell r="A29589">
            <v>153160</v>
          </cell>
          <cell r="B29589">
            <v>5175</v>
          </cell>
          <cell r="C29589">
            <v>44084.361261574071</v>
          </cell>
          <cell r="D29589">
            <v>9608</v>
          </cell>
          <cell r="E29589">
            <v>1200</v>
          </cell>
          <cell r="F29589">
            <v>44076.014999999999</v>
          </cell>
          <cell r="G29589">
            <v>0</v>
          </cell>
        </row>
        <row r="29590">
          <cell r="A29590">
            <v>153163</v>
          </cell>
          <cell r="B29590">
            <v>13164</v>
          </cell>
          <cell r="C29590">
            <v>44084.366574074083</v>
          </cell>
          <cell r="D29590">
            <v>3788</v>
          </cell>
          <cell r="E29590">
            <v>1200</v>
          </cell>
          <cell r="F29590">
            <v>44075.480567129627</v>
          </cell>
          <cell r="G29590">
            <v>0</v>
          </cell>
        </row>
        <row r="29591">
          <cell r="A29591">
            <v>153164</v>
          </cell>
          <cell r="B29591">
            <v>12051</v>
          </cell>
          <cell r="C29591">
            <v>44084.36681712963</v>
          </cell>
          <cell r="D29591">
            <v>3005</v>
          </cell>
          <cell r="E29591">
            <v>1200</v>
          </cell>
          <cell r="F29591">
            <v>44044.76353009259</v>
          </cell>
          <cell r="G29591">
            <v>0</v>
          </cell>
        </row>
        <row r="29592">
          <cell r="A29592">
            <v>153169</v>
          </cell>
          <cell r="B29592">
            <v>12167</v>
          </cell>
          <cell r="C29592">
            <v>44084.373414351852</v>
          </cell>
          <cell r="D29592">
            <v>4758</v>
          </cell>
          <cell r="E29592">
            <v>1200</v>
          </cell>
          <cell r="F29592">
            <v>43838.476377314815</v>
          </cell>
          <cell r="G29592">
            <v>0</v>
          </cell>
        </row>
        <row r="29593">
          <cell r="A29593">
            <v>153171</v>
          </cell>
          <cell r="B29593">
            <v>5962</v>
          </cell>
          <cell r="C29593">
            <v>44084.377002314817</v>
          </cell>
          <cell r="D29593">
            <v>4236</v>
          </cell>
          <cell r="E29593">
            <v>1200</v>
          </cell>
          <cell r="F29593">
            <v>44013.682164351849</v>
          </cell>
          <cell r="G29593">
            <v>0</v>
          </cell>
        </row>
        <row r="29594">
          <cell r="A29594">
            <v>153172</v>
          </cell>
          <cell r="B29594">
            <v>977</v>
          </cell>
          <cell r="C29594">
            <v>44084.388599537036</v>
          </cell>
          <cell r="D29594">
            <v>4797</v>
          </cell>
          <cell r="E29594">
            <v>1200</v>
          </cell>
          <cell r="F29594">
            <v>44075.110925925925</v>
          </cell>
          <cell r="G29594">
            <v>0</v>
          </cell>
        </row>
        <row r="29595">
          <cell r="A29595">
            <v>153176</v>
          </cell>
          <cell r="B29595">
            <v>13626</v>
          </cell>
          <cell r="C29595">
            <v>44084.400914351849</v>
          </cell>
          <cell r="D29595">
            <v>8662</v>
          </cell>
          <cell r="E29595">
            <v>1200</v>
          </cell>
          <cell r="F29595">
            <v>44044.306481481479</v>
          </cell>
          <cell r="G29595">
            <v>0</v>
          </cell>
        </row>
        <row r="29596">
          <cell r="A29596">
            <v>153186</v>
          </cell>
          <cell r="B29596">
            <v>8738</v>
          </cell>
          <cell r="C29596">
            <v>44084.406828703701</v>
          </cell>
          <cell r="D29596">
            <v>12030</v>
          </cell>
          <cell r="E29596">
            <v>1200</v>
          </cell>
          <cell r="F29596">
            <v>43832.412627314814</v>
          </cell>
          <cell r="G29596">
            <v>0</v>
          </cell>
        </row>
        <row r="29597">
          <cell r="A29597">
            <v>153188</v>
          </cell>
          <cell r="B29597">
            <v>2537</v>
          </cell>
          <cell r="C29597">
            <v>44084.407048611109</v>
          </cell>
          <cell r="D29597">
            <v>4478</v>
          </cell>
          <cell r="E29597">
            <v>1200</v>
          </cell>
          <cell r="F29597">
            <v>43892.460312499999</v>
          </cell>
          <cell r="G29597">
            <v>0</v>
          </cell>
        </row>
        <row r="29598">
          <cell r="A29598">
            <v>153192</v>
          </cell>
          <cell r="B29598">
            <v>6387</v>
          </cell>
          <cell r="C29598">
            <v>44084.407870370371</v>
          </cell>
          <cell r="D29598">
            <v>9193</v>
          </cell>
          <cell r="E29598">
            <v>1200</v>
          </cell>
          <cell r="F29598">
            <v>43922.429456018515</v>
          </cell>
          <cell r="G29598">
            <v>0</v>
          </cell>
        </row>
        <row r="29599">
          <cell r="A29599">
            <v>153196</v>
          </cell>
          <cell r="B29599">
            <v>10230</v>
          </cell>
          <cell r="C29599">
            <v>44084.412442129629</v>
          </cell>
          <cell r="D29599">
            <v>10807</v>
          </cell>
          <cell r="E29599">
            <v>1200</v>
          </cell>
          <cell r="F29599">
            <v>43953.841516203705</v>
          </cell>
          <cell r="G29599">
            <v>0</v>
          </cell>
        </row>
        <row r="29600">
          <cell r="A29600">
            <v>153200</v>
          </cell>
          <cell r="B29600">
            <v>3621</v>
          </cell>
          <cell r="C29600">
            <v>44084.417743055557</v>
          </cell>
          <cell r="D29600">
            <v>6204</v>
          </cell>
          <cell r="E29600">
            <v>1200</v>
          </cell>
          <cell r="F29600">
            <v>43983.43540509259</v>
          </cell>
          <cell r="G29600">
            <v>0</v>
          </cell>
        </row>
        <row r="29601">
          <cell r="A29601">
            <v>153203</v>
          </cell>
          <cell r="B29601">
            <v>1876</v>
          </cell>
          <cell r="C29601">
            <v>44084.422210648147</v>
          </cell>
          <cell r="D29601">
            <v>5893</v>
          </cell>
          <cell r="E29601">
            <v>1200</v>
          </cell>
          <cell r="F29601">
            <v>44075.811689814815</v>
          </cell>
          <cell r="G29601">
            <v>0</v>
          </cell>
        </row>
        <row r="29602">
          <cell r="A29602">
            <v>153206</v>
          </cell>
          <cell r="B29602">
            <v>10098</v>
          </cell>
          <cell r="C29602">
            <v>44084.424212962957</v>
          </cell>
          <cell r="D29602">
            <v>13853</v>
          </cell>
          <cell r="E29602">
            <v>1200</v>
          </cell>
          <cell r="F29602">
            <v>44075.264965277776</v>
          </cell>
          <cell r="G29602">
            <v>0</v>
          </cell>
        </row>
        <row r="29603">
          <cell r="A29603">
            <v>153219</v>
          </cell>
          <cell r="B29603">
            <v>2585</v>
          </cell>
          <cell r="C29603">
            <v>44084.428449074083</v>
          </cell>
          <cell r="D29603">
            <v>13690</v>
          </cell>
          <cell r="E29603">
            <v>1200</v>
          </cell>
          <cell r="F29603">
            <v>44044.347037037034</v>
          </cell>
          <cell r="G29603">
            <v>0</v>
          </cell>
        </row>
        <row r="29604">
          <cell r="A29604">
            <v>153223</v>
          </cell>
          <cell r="B29604">
            <v>674</v>
          </cell>
          <cell r="C29604">
            <v>44084.431215277778</v>
          </cell>
          <cell r="D29604">
            <v>6631</v>
          </cell>
          <cell r="E29604">
            <v>1200</v>
          </cell>
          <cell r="F29604">
            <v>43952.977141203701</v>
          </cell>
          <cell r="G29604">
            <v>0</v>
          </cell>
        </row>
        <row r="29605">
          <cell r="A29605">
            <v>153230</v>
          </cell>
          <cell r="B29605">
            <v>11454</v>
          </cell>
          <cell r="C29605">
            <v>44084.435983796298</v>
          </cell>
          <cell r="D29605">
            <v>10783</v>
          </cell>
          <cell r="E29605">
            <v>960</v>
          </cell>
          <cell r="F29605">
            <v>43862.838495370372</v>
          </cell>
          <cell r="G29605">
            <v>0</v>
          </cell>
        </row>
        <row r="29606">
          <cell r="A29606">
            <v>153233</v>
          </cell>
          <cell r="B29606">
            <v>9681</v>
          </cell>
          <cell r="C29606">
            <v>44084.4375462963</v>
          </cell>
          <cell r="D29606">
            <v>7062</v>
          </cell>
          <cell r="E29606">
            <v>1200</v>
          </cell>
          <cell r="F29606">
            <v>43832.040196759262</v>
          </cell>
          <cell r="G29606">
            <v>0</v>
          </cell>
        </row>
        <row r="29607">
          <cell r="A29607">
            <v>153240</v>
          </cell>
          <cell r="B29607">
            <v>957</v>
          </cell>
          <cell r="C29607">
            <v>44084.43986111111</v>
          </cell>
          <cell r="D29607">
            <v>6266</v>
          </cell>
          <cell r="E29607">
            <v>1200</v>
          </cell>
          <cell r="F29607">
            <v>43863.602118055554</v>
          </cell>
          <cell r="G29607">
            <v>0</v>
          </cell>
        </row>
        <row r="29608">
          <cell r="A29608">
            <v>153245</v>
          </cell>
          <cell r="B29608">
            <v>9015</v>
          </cell>
          <cell r="C29608">
            <v>44084.441493055558</v>
          </cell>
          <cell r="D29608">
            <v>3506</v>
          </cell>
          <cell r="E29608">
            <v>1200</v>
          </cell>
          <cell r="F29608">
            <v>44044.029652777775</v>
          </cell>
          <cell r="G29608">
            <v>0</v>
          </cell>
        </row>
        <row r="29609">
          <cell r="A29609">
            <v>153249</v>
          </cell>
          <cell r="B29609">
            <v>2178</v>
          </cell>
          <cell r="C29609">
            <v>44084.442141203697</v>
          </cell>
          <cell r="D29609">
            <v>13033</v>
          </cell>
          <cell r="E29609">
            <v>1200</v>
          </cell>
          <cell r="F29609">
            <v>44075.387592592589</v>
          </cell>
          <cell r="G29609">
            <v>0</v>
          </cell>
        </row>
        <row r="29610">
          <cell r="A29610">
            <v>153255</v>
          </cell>
          <cell r="B29610">
            <v>9240</v>
          </cell>
          <cell r="C29610">
            <v>44084.442673611113</v>
          </cell>
          <cell r="D29610">
            <v>1305</v>
          </cell>
          <cell r="E29610">
            <v>1200</v>
          </cell>
          <cell r="F29610">
            <v>43922.021249999998</v>
          </cell>
          <cell r="G29610">
            <v>0</v>
          </cell>
        </row>
        <row r="29611">
          <cell r="A29611">
            <v>153260</v>
          </cell>
          <cell r="B29611">
            <v>11987</v>
          </cell>
          <cell r="C29611">
            <v>44084.444641203707</v>
          </cell>
          <cell r="D29611">
            <v>1416</v>
          </cell>
          <cell r="E29611">
            <v>1200</v>
          </cell>
          <cell r="F29611">
            <v>44075.540567129632</v>
          </cell>
          <cell r="G29611">
            <v>0</v>
          </cell>
        </row>
        <row r="29612">
          <cell r="A29612">
            <v>153266</v>
          </cell>
          <cell r="B29612">
            <v>5019</v>
          </cell>
          <cell r="C29612">
            <v>44084.445787037039</v>
          </cell>
          <cell r="D29612">
            <v>3005</v>
          </cell>
          <cell r="E29612">
            <v>1200</v>
          </cell>
          <cell r="F29612">
            <v>44044.76353009259</v>
          </cell>
          <cell r="G29612">
            <v>0</v>
          </cell>
        </row>
        <row r="29613">
          <cell r="A29613">
            <v>153269</v>
          </cell>
          <cell r="B29613">
            <v>10408</v>
          </cell>
          <cell r="C29613">
            <v>44084.446562500001</v>
          </cell>
          <cell r="D29613">
            <v>4946</v>
          </cell>
          <cell r="E29613">
            <v>1200</v>
          </cell>
          <cell r="F29613">
            <v>44013.952685185184</v>
          </cell>
          <cell r="G29613">
            <v>0</v>
          </cell>
        </row>
        <row r="29614">
          <cell r="A29614">
            <v>153273</v>
          </cell>
          <cell r="B29614">
            <v>11273</v>
          </cell>
          <cell r="C29614">
            <v>44084.446747685193</v>
          </cell>
          <cell r="D29614">
            <v>7990</v>
          </cell>
          <cell r="E29614">
            <v>1200</v>
          </cell>
          <cell r="F29614">
            <v>43953.033599537041</v>
          </cell>
          <cell r="G29614">
            <v>0</v>
          </cell>
        </row>
        <row r="29615">
          <cell r="A29615">
            <v>153274</v>
          </cell>
          <cell r="B29615">
            <v>5684</v>
          </cell>
          <cell r="C29615">
            <v>44084.447627314818</v>
          </cell>
          <cell r="D29615">
            <v>10805</v>
          </cell>
          <cell r="E29615">
            <v>1200</v>
          </cell>
          <cell r="F29615">
            <v>44075.547384259262</v>
          </cell>
          <cell r="G29615">
            <v>0</v>
          </cell>
        </row>
        <row r="29616">
          <cell r="A29616">
            <v>153275</v>
          </cell>
          <cell r="B29616">
            <v>1675</v>
          </cell>
          <cell r="C29616">
            <v>44084.449930555558</v>
          </cell>
          <cell r="D29616">
            <v>4339</v>
          </cell>
          <cell r="E29616">
            <v>1200</v>
          </cell>
          <cell r="F29616">
            <v>44045.000092592592</v>
          </cell>
          <cell r="G29616">
            <v>0</v>
          </cell>
        </row>
        <row r="29617">
          <cell r="A29617">
            <v>153280</v>
          </cell>
          <cell r="B29617">
            <v>5583</v>
          </cell>
          <cell r="C29617">
            <v>44084.452534722222</v>
          </cell>
          <cell r="D29617">
            <v>9597</v>
          </cell>
          <cell r="E29617">
            <v>1200</v>
          </cell>
          <cell r="F29617">
            <v>44044.821122685185</v>
          </cell>
          <cell r="G29617">
            <v>0</v>
          </cell>
        </row>
        <row r="29618">
          <cell r="A29618">
            <v>153285</v>
          </cell>
          <cell r="B29618">
            <v>3558</v>
          </cell>
          <cell r="C29618">
            <v>44084.455509259264</v>
          </cell>
          <cell r="D29618">
            <v>12504</v>
          </cell>
          <cell r="E29618">
            <v>1200</v>
          </cell>
          <cell r="F29618">
            <v>43833.397569444445</v>
          </cell>
          <cell r="G29618">
            <v>0</v>
          </cell>
        </row>
        <row r="29619">
          <cell r="A29619">
            <v>153290</v>
          </cell>
          <cell r="B29619">
            <v>2260</v>
          </cell>
          <cell r="C29619">
            <v>44084.489062499997</v>
          </cell>
          <cell r="D29619">
            <v>104</v>
          </cell>
          <cell r="E29619">
            <v>1200</v>
          </cell>
          <cell r="F29619">
            <v>44013.286412037036</v>
          </cell>
          <cell r="G29619">
            <v>0</v>
          </cell>
        </row>
        <row r="29620">
          <cell r="A29620">
            <v>153297</v>
          </cell>
          <cell r="B29620">
            <v>12095</v>
          </cell>
          <cell r="C29620">
            <v>44084.497719907413</v>
          </cell>
          <cell r="D29620">
            <v>9309</v>
          </cell>
          <cell r="E29620">
            <v>1200</v>
          </cell>
          <cell r="F29620">
            <v>43862.647430555553</v>
          </cell>
          <cell r="G29620">
            <v>0</v>
          </cell>
        </row>
        <row r="29621">
          <cell r="A29621">
            <v>153303</v>
          </cell>
          <cell r="B29621">
            <v>13718</v>
          </cell>
          <cell r="C29621">
            <v>44084.501273148147</v>
          </cell>
          <cell r="D29621">
            <v>12156</v>
          </cell>
          <cell r="E29621">
            <v>1200</v>
          </cell>
          <cell r="F29621">
            <v>43922.017361111109</v>
          </cell>
          <cell r="G29621">
            <v>0</v>
          </cell>
        </row>
        <row r="29622">
          <cell r="A29622">
            <v>153310</v>
          </cell>
          <cell r="B29622">
            <v>2430</v>
          </cell>
          <cell r="C29622">
            <v>44084.505370370367</v>
          </cell>
          <cell r="D29622">
            <v>5193</v>
          </cell>
          <cell r="E29622">
            <v>1200</v>
          </cell>
          <cell r="F29622">
            <v>44013.102743055555</v>
          </cell>
          <cell r="G29622">
            <v>0</v>
          </cell>
        </row>
        <row r="29623">
          <cell r="A29623">
            <v>153312</v>
          </cell>
          <cell r="B29623">
            <v>11303</v>
          </cell>
          <cell r="C29623">
            <v>44084.509953703702</v>
          </cell>
          <cell r="D29623">
            <v>9193</v>
          </cell>
          <cell r="E29623">
            <v>1200</v>
          </cell>
          <cell r="F29623">
            <v>43922.429456018515</v>
          </cell>
          <cell r="G29623">
            <v>0</v>
          </cell>
        </row>
        <row r="29624">
          <cell r="A29624">
            <v>153319</v>
          </cell>
          <cell r="B29624">
            <v>10230</v>
          </cell>
          <cell r="C29624">
            <v>44084.517812500002</v>
          </cell>
          <cell r="D29624">
            <v>5537</v>
          </cell>
          <cell r="E29624">
            <v>1200</v>
          </cell>
          <cell r="F29624">
            <v>43984.405729166669</v>
          </cell>
          <cell r="G29624">
            <v>0</v>
          </cell>
        </row>
        <row r="29625">
          <cell r="A29625">
            <v>153322</v>
          </cell>
          <cell r="B29625">
            <v>9988</v>
          </cell>
          <cell r="C29625">
            <v>44084.530949074076</v>
          </cell>
          <cell r="D29625">
            <v>2405</v>
          </cell>
          <cell r="E29625">
            <v>1200</v>
          </cell>
          <cell r="F29625">
            <v>43891.569097222222</v>
          </cell>
          <cell r="G29625">
            <v>0</v>
          </cell>
        </row>
        <row r="29626">
          <cell r="A29626">
            <v>153327</v>
          </cell>
          <cell r="B29626">
            <v>2127</v>
          </cell>
          <cell r="C29626">
            <v>44084.532997685194</v>
          </cell>
          <cell r="D29626">
            <v>6204</v>
          </cell>
          <cell r="E29626">
            <v>1200</v>
          </cell>
          <cell r="F29626">
            <v>43983.43540509259</v>
          </cell>
          <cell r="G29626">
            <v>0</v>
          </cell>
        </row>
        <row r="29627">
          <cell r="A29627">
            <v>153328</v>
          </cell>
          <cell r="B29627">
            <v>13762</v>
          </cell>
          <cell r="C29627">
            <v>44084.541458333333</v>
          </cell>
          <cell r="D29627">
            <v>4674</v>
          </cell>
          <cell r="E29627">
            <v>1200</v>
          </cell>
          <cell r="F29627">
            <v>44075.012592592589</v>
          </cell>
          <cell r="G29627">
            <v>0</v>
          </cell>
        </row>
        <row r="29628">
          <cell r="A29628">
            <v>153337</v>
          </cell>
          <cell r="B29628">
            <v>2385</v>
          </cell>
          <cell r="C29628">
            <v>44084.548854166656</v>
          </cell>
          <cell r="D29628">
            <v>5927</v>
          </cell>
          <cell r="E29628">
            <v>1200</v>
          </cell>
          <cell r="F29628">
            <v>43862.03502314815</v>
          </cell>
          <cell r="G29628">
            <v>0</v>
          </cell>
        </row>
        <row r="29629">
          <cell r="A29629">
            <v>153341</v>
          </cell>
          <cell r="B29629">
            <v>4549</v>
          </cell>
          <cell r="C29629">
            <v>44084.551527777781</v>
          </cell>
          <cell r="D29629">
            <v>9608</v>
          </cell>
          <cell r="E29629">
            <v>1200</v>
          </cell>
          <cell r="F29629">
            <v>44076.014999999999</v>
          </cell>
          <cell r="G29629">
            <v>0</v>
          </cell>
        </row>
        <row r="29630">
          <cell r="A29630">
            <v>153347</v>
          </cell>
          <cell r="B29630">
            <v>4201</v>
          </cell>
          <cell r="C29630">
            <v>44084.552442129629</v>
          </cell>
          <cell r="D29630">
            <v>13110</v>
          </cell>
          <cell r="E29630">
            <v>1200</v>
          </cell>
          <cell r="F29630">
            <v>43831.863842592589</v>
          </cell>
          <cell r="G29630">
            <v>0</v>
          </cell>
        </row>
        <row r="29631">
          <cell r="A29631">
            <v>153357</v>
          </cell>
          <cell r="B29631">
            <v>3590</v>
          </cell>
          <cell r="C29631">
            <v>44084.563877314817</v>
          </cell>
          <cell r="D29631">
            <v>10304</v>
          </cell>
          <cell r="E29631">
            <v>1200</v>
          </cell>
          <cell r="F29631">
            <v>43891.918229166666</v>
          </cell>
          <cell r="G29631">
            <v>0</v>
          </cell>
        </row>
        <row r="29632">
          <cell r="A29632">
            <v>153369</v>
          </cell>
          <cell r="B29632">
            <v>10476</v>
          </cell>
          <cell r="C29632">
            <v>44084.564756944441</v>
          </cell>
          <cell r="D29632">
            <v>1181</v>
          </cell>
          <cell r="E29632">
            <v>1200</v>
          </cell>
          <cell r="F29632">
            <v>43985.458460648151</v>
          </cell>
          <cell r="G29632">
            <v>0</v>
          </cell>
        </row>
        <row r="29633">
          <cell r="A29633">
            <v>153371</v>
          </cell>
          <cell r="B29633">
            <v>980</v>
          </cell>
          <cell r="C29633">
            <v>44084.565358796302</v>
          </cell>
          <cell r="D29633">
            <v>10783</v>
          </cell>
          <cell r="E29633">
            <v>0</v>
          </cell>
          <cell r="F29633">
            <v>43862.838495370372</v>
          </cell>
          <cell r="G29633">
            <v>0</v>
          </cell>
        </row>
        <row r="29634">
          <cell r="A29634">
            <v>153376</v>
          </cell>
          <cell r="B29634">
            <v>13230</v>
          </cell>
          <cell r="C29634">
            <v>44084.569039351853</v>
          </cell>
          <cell r="D29634">
            <v>5952</v>
          </cell>
          <cell r="E29634">
            <v>1200</v>
          </cell>
          <cell r="F29634">
            <v>44013.2809837963</v>
          </cell>
          <cell r="G29634">
            <v>0</v>
          </cell>
        </row>
        <row r="29635">
          <cell r="A29635">
            <v>153377</v>
          </cell>
          <cell r="B29635">
            <v>4574</v>
          </cell>
          <cell r="C29635">
            <v>44084.569641203707</v>
          </cell>
          <cell r="D29635">
            <v>7850</v>
          </cell>
          <cell r="E29635">
            <v>1200</v>
          </cell>
          <cell r="F29635">
            <v>44076.31013888889</v>
          </cell>
          <cell r="G29635">
            <v>0</v>
          </cell>
        </row>
        <row r="29636">
          <cell r="A29636">
            <v>153382</v>
          </cell>
          <cell r="B29636">
            <v>6632</v>
          </cell>
          <cell r="C29636">
            <v>44084.569803240738</v>
          </cell>
          <cell r="D29636">
            <v>1834</v>
          </cell>
          <cell r="E29636">
            <v>1200</v>
          </cell>
          <cell r="F29636">
            <v>44045.603078703702</v>
          </cell>
          <cell r="G29636">
            <v>0</v>
          </cell>
        </row>
        <row r="29637">
          <cell r="A29637">
            <v>153390</v>
          </cell>
          <cell r="B29637">
            <v>9240</v>
          </cell>
          <cell r="C29637">
            <v>44084.578020833331</v>
          </cell>
          <cell r="D29637">
            <v>6351</v>
          </cell>
          <cell r="E29637">
            <v>1200</v>
          </cell>
          <cell r="F29637">
            <v>44045.819884259261</v>
          </cell>
          <cell r="G29637">
            <v>0</v>
          </cell>
        </row>
        <row r="29638">
          <cell r="A29638">
            <v>153392</v>
          </cell>
          <cell r="B29638">
            <v>10331</v>
          </cell>
          <cell r="C29638">
            <v>44084.583993055552</v>
          </cell>
          <cell r="D29638">
            <v>12156</v>
          </cell>
          <cell r="E29638">
            <v>1200</v>
          </cell>
          <cell r="F29638">
            <v>43922.017361111109</v>
          </cell>
          <cell r="G29638">
            <v>0</v>
          </cell>
        </row>
        <row r="29639">
          <cell r="A29639">
            <v>153394</v>
          </cell>
          <cell r="B29639">
            <v>10163</v>
          </cell>
          <cell r="C29639">
            <v>44084.58488425926</v>
          </cell>
          <cell r="D29639">
            <v>12030</v>
          </cell>
          <cell r="E29639">
            <v>1200</v>
          </cell>
          <cell r="F29639">
            <v>43832.412627314814</v>
          </cell>
          <cell r="G29639">
            <v>0</v>
          </cell>
        </row>
        <row r="29640">
          <cell r="A29640">
            <v>153395</v>
          </cell>
          <cell r="B29640">
            <v>4969</v>
          </cell>
          <cell r="C29640">
            <v>44084.587326388893</v>
          </cell>
          <cell r="D29640">
            <v>9309</v>
          </cell>
          <cell r="E29640">
            <v>1200</v>
          </cell>
          <cell r="F29640">
            <v>43862.647430555553</v>
          </cell>
          <cell r="G29640">
            <v>0</v>
          </cell>
        </row>
        <row r="29641">
          <cell r="A29641">
            <v>153402</v>
          </cell>
          <cell r="B29641">
            <v>12613</v>
          </cell>
          <cell r="C29641">
            <v>44084.591516203713</v>
          </cell>
          <cell r="D29641">
            <v>4797</v>
          </cell>
          <cell r="E29641">
            <v>1200</v>
          </cell>
          <cell r="F29641">
            <v>44075.110925925925</v>
          </cell>
          <cell r="G29641">
            <v>0</v>
          </cell>
        </row>
        <row r="29642">
          <cell r="A29642">
            <v>153403</v>
          </cell>
          <cell r="B29642">
            <v>12837</v>
          </cell>
          <cell r="C29642">
            <v>44084.593009259261</v>
          </cell>
          <cell r="D29642">
            <v>10805</v>
          </cell>
          <cell r="E29642">
            <v>1200</v>
          </cell>
          <cell r="F29642">
            <v>44075.547384259262</v>
          </cell>
          <cell r="G29642">
            <v>0</v>
          </cell>
        </row>
        <row r="29643">
          <cell r="A29643">
            <v>153410</v>
          </cell>
          <cell r="B29643">
            <v>2312</v>
          </cell>
          <cell r="C29643">
            <v>44084.595891203702</v>
          </cell>
          <cell r="D29643">
            <v>10803</v>
          </cell>
          <cell r="E29643">
            <v>1200</v>
          </cell>
          <cell r="F29643">
            <v>44044.362303240741</v>
          </cell>
          <cell r="G29643">
            <v>0</v>
          </cell>
        </row>
        <row r="29644">
          <cell r="A29644">
            <v>153417</v>
          </cell>
          <cell r="B29644">
            <v>13404</v>
          </cell>
          <cell r="C29644">
            <v>44084.599305555559</v>
          </cell>
          <cell r="D29644">
            <v>5318</v>
          </cell>
          <cell r="E29644">
            <v>1200</v>
          </cell>
          <cell r="F29644">
            <v>43891.637048611112</v>
          </cell>
          <cell r="G29644">
            <v>0</v>
          </cell>
        </row>
        <row r="29645">
          <cell r="A29645">
            <v>153422</v>
          </cell>
          <cell r="B29645">
            <v>4594</v>
          </cell>
          <cell r="C29645">
            <v>44084.600810185177</v>
          </cell>
          <cell r="D29645">
            <v>878</v>
          </cell>
          <cell r="E29645">
            <v>1200</v>
          </cell>
          <cell r="F29645">
            <v>43922.969097222223</v>
          </cell>
          <cell r="G29645">
            <v>0</v>
          </cell>
        </row>
        <row r="29646">
          <cell r="A29646">
            <v>153423</v>
          </cell>
          <cell r="B29646">
            <v>5894</v>
          </cell>
          <cell r="C29646">
            <v>44084.601805555547</v>
          </cell>
          <cell r="D29646">
            <v>4236</v>
          </cell>
          <cell r="E29646">
            <v>1200</v>
          </cell>
          <cell r="F29646">
            <v>44013.682164351849</v>
          </cell>
          <cell r="G29646">
            <v>0</v>
          </cell>
        </row>
        <row r="29647">
          <cell r="A29647">
            <v>153424</v>
          </cell>
          <cell r="B29647">
            <v>8200</v>
          </cell>
          <cell r="C29647">
            <v>44084.604386574072</v>
          </cell>
          <cell r="D29647">
            <v>5355</v>
          </cell>
          <cell r="E29647">
            <v>1200</v>
          </cell>
          <cell r="F29647">
            <v>43985.126192129632</v>
          </cell>
          <cell r="G29647">
            <v>0</v>
          </cell>
        </row>
        <row r="29648">
          <cell r="A29648">
            <v>153427</v>
          </cell>
          <cell r="B29648">
            <v>4969</v>
          </cell>
          <cell r="C29648">
            <v>44084.610115740739</v>
          </cell>
          <cell r="D29648">
            <v>4797</v>
          </cell>
          <cell r="E29648">
            <v>1200</v>
          </cell>
          <cell r="F29648">
            <v>44075.110925925925</v>
          </cell>
          <cell r="G29648">
            <v>0</v>
          </cell>
        </row>
        <row r="29649">
          <cell r="A29649">
            <v>153433</v>
          </cell>
          <cell r="B29649">
            <v>12447</v>
          </cell>
          <cell r="C29649">
            <v>44084.61619212963</v>
          </cell>
          <cell r="D29649">
            <v>2387</v>
          </cell>
          <cell r="E29649">
            <v>1200</v>
          </cell>
          <cell r="F29649">
            <v>43836.127511574072</v>
          </cell>
          <cell r="G29649">
            <v>0</v>
          </cell>
        </row>
        <row r="29650">
          <cell r="A29650">
            <v>153439</v>
          </cell>
          <cell r="B29650">
            <v>4486</v>
          </cell>
          <cell r="C29650">
            <v>44084.616932870369</v>
          </cell>
          <cell r="D29650">
            <v>10783</v>
          </cell>
          <cell r="E29650">
            <v>960</v>
          </cell>
          <cell r="F29650">
            <v>43862.838495370372</v>
          </cell>
          <cell r="G29650">
            <v>0</v>
          </cell>
        </row>
        <row r="29651">
          <cell r="A29651">
            <v>153444</v>
          </cell>
          <cell r="B29651">
            <v>9439</v>
          </cell>
          <cell r="C29651">
            <v>44084.626168981478</v>
          </cell>
          <cell r="D29651">
            <v>5204</v>
          </cell>
          <cell r="E29651">
            <v>1200</v>
          </cell>
          <cell r="F29651">
            <v>43922.600034722222</v>
          </cell>
          <cell r="G29651">
            <v>0</v>
          </cell>
        </row>
        <row r="29652">
          <cell r="A29652">
            <v>153449</v>
          </cell>
          <cell r="B29652">
            <v>9749</v>
          </cell>
          <cell r="C29652">
            <v>44084.626423611109</v>
          </cell>
          <cell r="D29652">
            <v>2271</v>
          </cell>
          <cell r="E29652">
            <v>1200</v>
          </cell>
          <cell r="F29652">
            <v>43922.063993055555</v>
          </cell>
          <cell r="G29652">
            <v>0</v>
          </cell>
        </row>
        <row r="29653">
          <cell r="A29653">
            <v>153452</v>
          </cell>
          <cell r="B29653">
            <v>2770</v>
          </cell>
          <cell r="C29653">
            <v>44084.635821759257</v>
          </cell>
          <cell r="D29653">
            <v>11437</v>
          </cell>
          <cell r="E29653">
            <v>1200</v>
          </cell>
          <cell r="F29653">
            <v>43923.125856481478</v>
          </cell>
          <cell r="G29653">
            <v>0</v>
          </cell>
        </row>
        <row r="29654">
          <cell r="A29654">
            <v>153456</v>
          </cell>
          <cell r="B29654">
            <v>3621</v>
          </cell>
          <cell r="C29654">
            <v>44084.640162037038</v>
          </cell>
          <cell r="D29654">
            <v>5204</v>
          </cell>
          <cell r="E29654">
            <v>0</v>
          </cell>
          <cell r="F29654">
            <v>43922.600034722222</v>
          </cell>
          <cell r="G29654">
            <v>0</v>
          </cell>
        </row>
        <row r="29655">
          <cell r="A29655">
            <v>153459</v>
          </cell>
          <cell r="B29655">
            <v>2003</v>
          </cell>
          <cell r="C29655">
            <v>44084.641076388893</v>
          </cell>
          <cell r="D29655">
            <v>11285</v>
          </cell>
          <cell r="E29655">
            <v>1200</v>
          </cell>
          <cell r="F29655">
            <v>43833.440925925926</v>
          </cell>
          <cell r="G29655">
            <v>0</v>
          </cell>
        </row>
        <row r="29656">
          <cell r="A29656">
            <v>153464</v>
          </cell>
          <cell r="B29656">
            <v>9195</v>
          </cell>
          <cell r="C29656">
            <v>44084.642361111109</v>
          </cell>
          <cell r="D29656">
            <v>13690</v>
          </cell>
          <cell r="E29656">
            <v>1200</v>
          </cell>
          <cell r="F29656">
            <v>44044.347037037034</v>
          </cell>
          <cell r="G29656">
            <v>0</v>
          </cell>
        </row>
        <row r="29657">
          <cell r="A29657">
            <v>153470</v>
          </cell>
          <cell r="B29657">
            <v>6176</v>
          </cell>
          <cell r="C29657">
            <v>44084.644837962973</v>
          </cell>
          <cell r="D29657">
            <v>2251</v>
          </cell>
          <cell r="E29657">
            <v>1200</v>
          </cell>
          <cell r="F29657">
            <v>43923.152268518519</v>
          </cell>
          <cell r="G29657">
            <v>0</v>
          </cell>
        </row>
        <row r="29658">
          <cell r="A29658">
            <v>153476</v>
          </cell>
          <cell r="B29658">
            <v>10930</v>
          </cell>
          <cell r="C29658">
            <v>44084.665613425917</v>
          </cell>
          <cell r="D29658">
            <v>2405</v>
          </cell>
          <cell r="E29658">
            <v>1200</v>
          </cell>
          <cell r="F29658">
            <v>43891.569097222222</v>
          </cell>
          <cell r="G29658">
            <v>0</v>
          </cell>
        </row>
        <row r="29659">
          <cell r="A29659">
            <v>153480</v>
          </cell>
          <cell r="B29659">
            <v>12038</v>
          </cell>
          <cell r="C29659">
            <v>44084.672789351847</v>
          </cell>
          <cell r="D29659">
            <v>5994</v>
          </cell>
          <cell r="E29659">
            <v>1200</v>
          </cell>
          <cell r="F29659">
            <v>43833.741469907407</v>
          </cell>
          <cell r="G29659">
            <v>0</v>
          </cell>
        </row>
        <row r="29660">
          <cell r="A29660">
            <v>153482</v>
          </cell>
          <cell r="B29660">
            <v>4382</v>
          </cell>
          <cell r="C29660">
            <v>44084.673298611109</v>
          </cell>
          <cell r="D29660">
            <v>12156</v>
          </cell>
          <cell r="E29660">
            <v>1200</v>
          </cell>
          <cell r="F29660">
            <v>43922.017361111109</v>
          </cell>
          <cell r="G29660">
            <v>0</v>
          </cell>
        </row>
        <row r="29661">
          <cell r="A29661">
            <v>153487</v>
          </cell>
          <cell r="B29661">
            <v>9439</v>
          </cell>
          <cell r="C29661">
            <v>44084.6799537037</v>
          </cell>
          <cell r="D29661">
            <v>3005</v>
          </cell>
          <cell r="E29661">
            <v>1200</v>
          </cell>
          <cell r="F29661">
            <v>44044.76353009259</v>
          </cell>
          <cell r="G29661">
            <v>0</v>
          </cell>
        </row>
        <row r="29662">
          <cell r="A29662">
            <v>153494</v>
          </cell>
          <cell r="B29662">
            <v>13223</v>
          </cell>
          <cell r="C29662">
            <v>44084.680717592593</v>
          </cell>
          <cell r="D29662">
            <v>1416</v>
          </cell>
          <cell r="E29662">
            <v>0</v>
          </cell>
          <cell r="F29662">
            <v>44075.540567129632</v>
          </cell>
          <cell r="G29662">
            <v>0</v>
          </cell>
        </row>
        <row r="29663">
          <cell r="A29663">
            <v>153496</v>
          </cell>
          <cell r="B29663">
            <v>6805</v>
          </cell>
          <cell r="C29663">
            <v>44084.681851851848</v>
          </cell>
          <cell r="D29663">
            <v>1329</v>
          </cell>
          <cell r="E29663">
            <v>1200</v>
          </cell>
          <cell r="F29663">
            <v>44075.264363425929</v>
          </cell>
          <cell r="G29663">
            <v>0</v>
          </cell>
        </row>
        <row r="29664">
          <cell r="A29664">
            <v>153500</v>
          </cell>
          <cell r="B29664">
            <v>1510</v>
          </cell>
          <cell r="C29664">
            <v>44084.685659722221</v>
          </cell>
          <cell r="D29664">
            <v>1329</v>
          </cell>
          <cell r="E29664">
            <v>1200</v>
          </cell>
          <cell r="F29664">
            <v>44075.264363425929</v>
          </cell>
          <cell r="G29664">
            <v>0</v>
          </cell>
        </row>
        <row r="29665">
          <cell r="A29665">
            <v>153503</v>
          </cell>
          <cell r="B29665">
            <v>10260</v>
          </cell>
          <cell r="C29665">
            <v>44084.686388888891</v>
          </cell>
          <cell r="D29665">
            <v>10304</v>
          </cell>
          <cell r="E29665">
            <v>1200</v>
          </cell>
          <cell r="F29665">
            <v>43891.918229166666</v>
          </cell>
          <cell r="G29665">
            <v>0</v>
          </cell>
        </row>
        <row r="29666">
          <cell r="A29666">
            <v>153515</v>
          </cell>
          <cell r="B29666">
            <v>3158</v>
          </cell>
          <cell r="C29666">
            <v>44084.697858796288</v>
          </cell>
          <cell r="D29666">
            <v>2167</v>
          </cell>
          <cell r="E29666">
            <v>1200</v>
          </cell>
          <cell r="F29666">
            <v>43983.320763888885</v>
          </cell>
          <cell r="G29666">
            <v>0</v>
          </cell>
        </row>
        <row r="29667">
          <cell r="A29667">
            <v>153516</v>
          </cell>
          <cell r="B29667">
            <v>6353</v>
          </cell>
          <cell r="C29667">
            <v>44084.698773148149</v>
          </cell>
          <cell r="D29667">
            <v>10080</v>
          </cell>
          <cell r="E29667">
            <v>1200</v>
          </cell>
          <cell r="F29667">
            <v>44044.264340277776</v>
          </cell>
          <cell r="G29667">
            <v>0</v>
          </cell>
        </row>
        <row r="29668">
          <cell r="A29668">
            <v>153520</v>
          </cell>
          <cell r="B29668">
            <v>3566</v>
          </cell>
          <cell r="C29668">
            <v>44084.701631944437</v>
          </cell>
          <cell r="D29668">
            <v>11700</v>
          </cell>
          <cell r="E29668">
            <v>1200</v>
          </cell>
          <cell r="F29668">
            <v>43833.01934027778</v>
          </cell>
          <cell r="G29668">
            <v>0</v>
          </cell>
        </row>
        <row r="29669">
          <cell r="A29669">
            <v>153525</v>
          </cell>
          <cell r="B29669">
            <v>7778</v>
          </cell>
          <cell r="C29669">
            <v>44084.707858796297</v>
          </cell>
          <cell r="D29669">
            <v>6266</v>
          </cell>
          <cell r="E29669">
            <v>1200</v>
          </cell>
          <cell r="F29669">
            <v>43863.602118055554</v>
          </cell>
          <cell r="G29669">
            <v>0</v>
          </cell>
        </row>
        <row r="29670">
          <cell r="A29670">
            <v>153527</v>
          </cell>
          <cell r="B29670">
            <v>8302</v>
          </cell>
          <cell r="C29670">
            <v>44084.717939814807</v>
          </cell>
          <cell r="D29670">
            <v>10803</v>
          </cell>
          <cell r="E29670">
            <v>1200</v>
          </cell>
          <cell r="F29670">
            <v>44044.362303240741</v>
          </cell>
          <cell r="G29670">
            <v>0</v>
          </cell>
        </row>
        <row r="29671">
          <cell r="A29671">
            <v>153532</v>
          </cell>
          <cell r="B29671">
            <v>13142</v>
          </cell>
          <cell r="C29671">
            <v>44084.720312500001</v>
          </cell>
          <cell r="D29671">
            <v>10805</v>
          </cell>
          <cell r="E29671">
            <v>1200</v>
          </cell>
          <cell r="F29671">
            <v>44075.547384259262</v>
          </cell>
          <cell r="G29671">
            <v>0</v>
          </cell>
        </row>
        <row r="29672">
          <cell r="A29672">
            <v>153534</v>
          </cell>
          <cell r="B29672">
            <v>3358</v>
          </cell>
          <cell r="C29672">
            <v>44084.736562500002</v>
          </cell>
          <cell r="D29672">
            <v>7978</v>
          </cell>
          <cell r="E29672">
            <v>1200</v>
          </cell>
          <cell r="F29672">
            <v>44076.571203703701</v>
          </cell>
          <cell r="G29672">
            <v>0</v>
          </cell>
        </row>
        <row r="29673">
          <cell r="A29673">
            <v>153535</v>
          </cell>
          <cell r="B29673">
            <v>13626</v>
          </cell>
          <cell r="C29673">
            <v>44084.737627314818</v>
          </cell>
          <cell r="D29673">
            <v>1670</v>
          </cell>
          <cell r="E29673">
            <v>1200</v>
          </cell>
          <cell r="F29673">
            <v>43952.049432870372</v>
          </cell>
          <cell r="G29673">
            <v>0</v>
          </cell>
        </row>
        <row r="29674">
          <cell r="A29674">
            <v>153543</v>
          </cell>
          <cell r="B29674">
            <v>12206</v>
          </cell>
          <cell r="C29674">
            <v>44084.74627314815</v>
          </cell>
          <cell r="D29674">
            <v>11835</v>
          </cell>
          <cell r="E29674">
            <v>1200</v>
          </cell>
          <cell r="F29674">
            <v>43922.844085648147</v>
          </cell>
          <cell r="G29674">
            <v>0</v>
          </cell>
        </row>
        <row r="29675">
          <cell r="A29675">
            <v>153551</v>
          </cell>
          <cell r="B29675">
            <v>3449</v>
          </cell>
          <cell r="C29675">
            <v>44084.75141203704</v>
          </cell>
          <cell r="D29675">
            <v>6403</v>
          </cell>
          <cell r="E29675">
            <v>1200</v>
          </cell>
          <cell r="F29675">
            <v>43922.923217592594</v>
          </cell>
          <cell r="G29675">
            <v>0</v>
          </cell>
        </row>
        <row r="29676">
          <cell r="A29676">
            <v>153555</v>
          </cell>
          <cell r="B29676">
            <v>4520</v>
          </cell>
          <cell r="C29676">
            <v>44084.752245370371</v>
          </cell>
          <cell r="D29676">
            <v>2688</v>
          </cell>
          <cell r="E29676">
            <v>0</v>
          </cell>
          <cell r="F29676">
            <v>44015.97284722222</v>
          </cell>
          <cell r="G29676">
            <v>0</v>
          </cell>
        </row>
        <row r="29677">
          <cell r="A29677">
            <v>153559</v>
          </cell>
          <cell r="B29677">
            <v>4520</v>
          </cell>
          <cell r="C29677">
            <v>44084.762060185189</v>
          </cell>
          <cell r="D29677">
            <v>6266</v>
          </cell>
          <cell r="E29677">
            <v>1200</v>
          </cell>
          <cell r="F29677">
            <v>43863.602118055554</v>
          </cell>
          <cell r="G29677">
            <v>0</v>
          </cell>
        </row>
        <row r="29678">
          <cell r="A29678">
            <v>153566</v>
          </cell>
          <cell r="B29678">
            <v>6182</v>
          </cell>
          <cell r="C29678">
            <v>44084.766192129631</v>
          </cell>
          <cell r="D29678">
            <v>12462</v>
          </cell>
          <cell r="E29678">
            <v>1200</v>
          </cell>
          <cell r="F29678">
            <v>44075.365104166667</v>
          </cell>
          <cell r="G29678">
            <v>0</v>
          </cell>
        </row>
        <row r="29679">
          <cell r="A29679">
            <v>153573</v>
          </cell>
          <cell r="B29679">
            <v>12872</v>
          </cell>
          <cell r="C29679">
            <v>44084.774027777778</v>
          </cell>
          <cell r="D29679">
            <v>11437</v>
          </cell>
          <cell r="E29679">
            <v>1200</v>
          </cell>
          <cell r="F29679">
            <v>43923.125856481478</v>
          </cell>
          <cell r="G29679">
            <v>0</v>
          </cell>
        </row>
        <row r="29680">
          <cell r="A29680">
            <v>153574</v>
          </cell>
          <cell r="B29680">
            <v>736</v>
          </cell>
          <cell r="C29680">
            <v>44084.779224537036</v>
          </cell>
          <cell r="D29680">
            <v>3813</v>
          </cell>
          <cell r="E29680">
            <v>1200</v>
          </cell>
          <cell r="F29680">
            <v>44044.288703703707</v>
          </cell>
          <cell r="G29680">
            <v>0</v>
          </cell>
        </row>
        <row r="29681">
          <cell r="A29681">
            <v>153577</v>
          </cell>
          <cell r="B29681">
            <v>2325</v>
          </cell>
          <cell r="C29681">
            <v>44084.784942129627</v>
          </cell>
          <cell r="D29681">
            <v>11285</v>
          </cell>
          <cell r="E29681">
            <v>1200</v>
          </cell>
          <cell r="F29681">
            <v>43833.440925925926</v>
          </cell>
          <cell r="G29681">
            <v>0</v>
          </cell>
        </row>
        <row r="29682">
          <cell r="A29682">
            <v>153584</v>
          </cell>
          <cell r="B29682">
            <v>10474</v>
          </cell>
          <cell r="C29682">
            <v>44084.788819444453</v>
          </cell>
          <cell r="D29682">
            <v>6962</v>
          </cell>
          <cell r="E29682">
            <v>1200</v>
          </cell>
          <cell r="F29682">
            <v>43922.213738425926</v>
          </cell>
          <cell r="G29682">
            <v>0</v>
          </cell>
        </row>
        <row r="29683">
          <cell r="A29683">
            <v>153594</v>
          </cell>
          <cell r="B29683">
            <v>9346</v>
          </cell>
          <cell r="C29683">
            <v>44084.793541666673</v>
          </cell>
          <cell r="D29683">
            <v>10681</v>
          </cell>
          <cell r="E29683">
            <v>1200</v>
          </cell>
          <cell r="F29683">
            <v>43984.759155092594</v>
          </cell>
          <cell r="G29683">
            <v>0</v>
          </cell>
        </row>
        <row r="29684">
          <cell r="A29684">
            <v>153597</v>
          </cell>
          <cell r="B29684">
            <v>565</v>
          </cell>
          <cell r="C29684">
            <v>44084.803611111107</v>
          </cell>
          <cell r="D29684">
            <v>6508</v>
          </cell>
          <cell r="E29684">
            <v>1200</v>
          </cell>
          <cell r="F29684">
            <v>43922.195034722223</v>
          </cell>
          <cell r="G29684">
            <v>0</v>
          </cell>
        </row>
        <row r="29685">
          <cell r="A29685">
            <v>153600</v>
          </cell>
          <cell r="B29685">
            <v>6834</v>
          </cell>
          <cell r="C29685">
            <v>44084.80641203704</v>
          </cell>
          <cell r="D29685">
            <v>12798</v>
          </cell>
          <cell r="E29685">
            <v>1200</v>
          </cell>
          <cell r="F29685">
            <v>44045.843321759261</v>
          </cell>
          <cell r="G29685">
            <v>0</v>
          </cell>
        </row>
        <row r="29686">
          <cell r="A29686">
            <v>153613</v>
          </cell>
          <cell r="B29686">
            <v>8187</v>
          </cell>
          <cell r="C29686">
            <v>44084.82402777778</v>
          </cell>
          <cell r="D29686">
            <v>2167</v>
          </cell>
          <cell r="E29686">
            <v>1200</v>
          </cell>
          <cell r="F29686">
            <v>43983.320763888885</v>
          </cell>
          <cell r="G29686">
            <v>0</v>
          </cell>
        </row>
        <row r="29687">
          <cell r="A29687">
            <v>153615</v>
          </cell>
          <cell r="B29687">
            <v>4787</v>
          </cell>
          <cell r="C29687">
            <v>44084.82607638889</v>
          </cell>
          <cell r="D29687">
            <v>5893</v>
          </cell>
          <cell r="E29687">
            <v>960</v>
          </cell>
          <cell r="F29687">
            <v>44075.811689814815</v>
          </cell>
          <cell r="G29687">
            <v>0</v>
          </cell>
        </row>
        <row r="29688">
          <cell r="A29688">
            <v>153622</v>
          </cell>
          <cell r="B29688">
            <v>13374</v>
          </cell>
          <cell r="C29688">
            <v>44084.828275462962</v>
          </cell>
          <cell r="D29688">
            <v>4236</v>
          </cell>
          <cell r="E29688">
            <v>960</v>
          </cell>
          <cell r="F29688">
            <v>44013.682164351849</v>
          </cell>
          <cell r="G29688">
            <v>0</v>
          </cell>
        </row>
        <row r="29689">
          <cell r="A29689">
            <v>153623</v>
          </cell>
          <cell r="B29689">
            <v>13190</v>
          </cell>
          <cell r="C29689">
            <v>44084.83384259259</v>
          </cell>
          <cell r="D29689">
            <v>3813</v>
          </cell>
          <cell r="E29689">
            <v>1200</v>
          </cell>
          <cell r="F29689">
            <v>44044.288703703707</v>
          </cell>
          <cell r="G29689">
            <v>0</v>
          </cell>
        </row>
        <row r="29690">
          <cell r="A29690">
            <v>153628</v>
          </cell>
          <cell r="B29690">
            <v>6797</v>
          </cell>
          <cell r="C29690">
            <v>44084.834872685176</v>
          </cell>
          <cell r="D29690">
            <v>2283</v>
          </cell>
          <cell r="E29690">
            <v>1200</v>
          </cell>
          <cell r="F29690">
            <v>43834.745717592596</v>
          </cell>
          <cell r="G29690">
            <v>0</v>
          </cell>
        </row>
        <row r="29691">
          <cell r="A29691">
            <v>153632</v>
          </cell>
          <cell r="B29691">
            <v>13142</v>
          </cell>
          <cell r="C29691">
            <v>44084.835138888891</v>
          </cell>
          <cell r="D29691">
            <v>1570</v>
          </cell>
          <cell r="E29691">
            <v>1200</v>
          </cell>
          <cell r="F29691">
            <v>43891.105428240742</v>
          </cell>
          <cell r="G29691">
            <v>0</v>
          </cell>
        </row>
        <row r="29692">
          <cell r="A29692">
            <v>153635</v>
          </cell>
          <cell r="B29692">
            <v>463</v>
          </cell>
          <cell r="C29692">
            <v>44084.83761574074</v>
          </cell>
          <cell r="D29692">
            <v>2807</v>
          </cell>
          <cell r="E29692">
            <v>960</v>
          </cell>
          <cell r="F29692">
            <v>44044.635451388887</v>
          </cell>
          <cell r="G29692">
            <v>0</v>
          </cell>
        </row>
        <row r="29693">
          <cell r="A29693">
            <v>153637</v>
          </cell>
          <cell r="B29693">
            <v>6919</v>
          </cell>
          <cell r="C29693">
            <v>44084.850416666668</v>
          </cell>
          <cell r="D29693">
            <v>13110</v>
          </cell>
          <cell r="E29693">
            <v>1200</v>
          </cell>
          <cell r="F29693">
            <v>43831.863842592589</v>
          </cell>
          <cell r="G29693">
            <v>0</v>
          </cell>
        </row>
        <row r="29694">
          <cell r="A29694">
            <v>153641</v>
          </cell>
          <cell r="B29694">
            <v>5395</v>
          </cell>
          <cell r="C29694">
            <v>44084.857071759259</v>
          </cell>
          <cell r="D29694">
            <v>13184</v>
          </cell>
          <cell r="E29694">
            <v>1200</v>
          </cell>
          <cell r="F29694">
            <v>43832.858287037037</v>
          </cell>
          <cell r="G29694">
            <v>0</v>
          </cell>
        </row>
        <row r="29695">
          <cell r="A29695">
            <v>153644</v>
          </cell>
          <cell r="B29695">
            <v>1757</v>
          </cell>
          <cell r="C29695">
            <v>44084.861712962957</v>
          </cell>
          <cell r="D29695">
            <v>11285</v>
          </cell>
          <cell r="E29695">
            <v>1200</v>
          </cell>
          <cell r="F29695">
            <v>43833.440925925926</v>
          </cell>
          <cell r="G29695">
            <v>0</v>
          </cell>
        </row>
        <row r="29696">
          <cell r="A29696">
            <v>153649</v>
          </cell>
          <cell r="B29696">
            <v>6775</v>
          </cell>
          <cell r="C29696">
            <v>44084.865231481483</v>
          </cell>
          <cell r="D29696">
            <v>963</v>
          </cell>
          <cell r="E29696">
            <v>960</v>
          </cell>
          <cell r="F29696">
            <v>44044.170370370368</v>
          </cell>
          <cell r="G29696">
            <v>0</v>
          </cell>
        </row>
        <row r="29697">
          <cell r="A29697">
            <v>153652</v>
          </cell>
          <cell r="B29697">
            <v>1609</v>
          </cell>
          <cell r="C29697">
            <v>44084.865891203714</v>
          </cell>
          <cell r="D29697">
            <v>6403</v>
          </cell>
          <cell r="E29697">
            <v>1200</v>
          </cell>
          <cell r="F29697">
            <v>43922.923217592594</v>
          </cell>
          <cell r="G29697">
            <v>0</v>
          </cell>
        </row>
        <row r="29698">
          <cell r="A29698">
            <v>153659</v>
          </cell>
          <cell r="B29698">
            <v>4838</v>
          </cell>
          <cell r="C29698">
            <v>44084.870081018518</v>
          </cell>
          <cell r="D29698">
            <v>13853</v>
          </cell>
          <cell r="E29698">
            <v>1200</v>
          </cell>
          <cell r="F29698">
            <v>44075.264965277776</v>
          </cell>
          <cell r="G29698">
            <v>0</v>
          </cell>
        </row>
        <row r="29699">
          <cell r="A29699">
            <v>153666</v>
          </cell>
          <cell r="B29699">
            <v>1104</v>
          </cell>
          <cell r="C29699">
            <v>44084.874351851853</v>
          </cell>
          <cell r="D29699">
            <v>1570</v>
          </cell>
          <cell r="E29699">
            <v>1200</v>
          </cell>
          <cell r="F29699">
            <v>43891.105428240742</v>
          </cell>
          <cell r="G29699">
            <v>0</v>
          </cell>
        </row>
        <row r="29700">
          <cell r="A29700">
            <v>153667</v>
          </cell>
          <cell r="B29700">
            <v>11682</v>
          </cell>
          <cell r="C29700">
            <v>44084.877326388887</v>
          </cell>
          <cell r="D29700">
            <v>831</v>
          </cell>
          <cell r="E29700">
            <v>1200</v>
          </cell>
          <cell r="F29700">
            <v>43952.334629629629</v>
          </cell>
          <cell r="G29700">
            <v>0</v>
          </cell>
        </row>
        <row r="29701">
          <cell r="A29701">
            <v>153669</v>
          </cell>
          <cell r="B29701">
            <v>9439</v>
          </cell>
          <cell r="C29701">
            <v>44084.87736111111</v>
          </cell>
          <cell r="D29701">
            <v>2387</v>
          </cell>
          <cell r="E29701">
            <v>1200</v>
          </cell>
          <cell r="F29701">
            <v>43836.127511574072</v>
          </cell>
          <cell r="G29701">
            <v>0</v>
          </cell>
        </row>
        <row r="29702">
          <cell r="A29702">
            <v>153672</v>
          </cell>
          <cell r="B29702">
            <v>8289</v>
          </cell>
          <cell r="C29702">
            <v>44084.879687499997</v>
          </cell>
          <cell r="D29702">
            <v>5952</v>
          </cell>
          <cell r="E29702">
            <v>1200</v>
          </cell>
          <cell r="F29702">
            <v>44013.2809837963</v>
          </cell>
          <cell r="G29702">
            <v>0</v>
          </cell>
        </row>
        <row r="29703">
          <cell r="A29703">
            <v>153677</v>
          </cell>
          <cell r="B29703">
            <v>6570</v>
          </cell>
          <cell r="C29703">
            <v>44084.880995370368</v>
          </cell>
          <cell r="D29703">
            <v>10111</v>
          </cell>
          <cell r="E29703">
            <v>1200</v>
          </cell>
          <cell r="F29703">
            <v>43891.165625000001</v>
          </cell>
          <cell r="G29703">
            <v>0</v>
          </cell>
        </row>
        <row r="29704">
          <cell r="A29704">
            <v>153683</v>
          </cell>
          <cell r="B29704">
            <v>4134</v>
          </cell>
          <cell r="C29704">
            <v>44084.883425925917</v>
          </cell>
          <cell r="D29704">
            <v>12187</v>
          </cell>
          <cell r="E29704">
            <v>1200</v>
          </cell>
          <cell r="F29704">
            <v>44077.792245370372</v>
          </cell>
          <cell r="G29704">
            <v>0</v>
          </cell>
        </row>
        <row r="29705">
          <cell r="A29705">
            <v>153689</v>
          </cell>
          <cell r="B29705">
            <v>13223</v>
          </cell>
          <cell r="C29705">
            <v>44084.885671296302</v>
          </cell>
          <cell r="D29705">
            <v>11329</v>
          </cell>
          <cell r="E29705">
            <v>1200</v>
          </cell>
          <cell r="F29705">
            <v>43983.596550925926</v>
          </cell>
          <cell r="G29705">
            <v>0</v>
          </cell>
        </row>
        <row r="29706">
          <cell r="A29706">
            <v>153693</v>
          </cell>
          <cell r="B29706">
            <v>5332</v>
          </cell>
          <cell r="C29706">
            <v>44084.891238425917</v>
          </cell>
          <cell r="D29706">
            <v>11700</v>
          </cell>
          <cell r="E29706">
            <v>1200</v>
          </cell>
          <cell r="F29706">
            <v>43833.01934027778</v>
          </cell>
          <cell r="G29706">
            <v>0</v>
          </cell>
        </row>
        <row r="29707">
          <cell r="A29707">
            <v>153703</v>
          </cell>
          <cell r="B29707">
            <v>13754</v>
          </cell>
          <cell r="C29707">
            <v>44084.898958333331</v>
          </cell>
          <cell r="D29707">
            <v>2780</v>
          </cell>
          <cell r="E29707">
            <v>1200</v>
          </cell>
          <cell r="F29707">
            <v>44044.350624999999</v>
          </cell>
          <cell r="G29707">
            <v>0</v>
          </cell>
        </row>
        <row r="29708">
          <cell r="A29708">
            <v>153718</v>
          </cell>
          <cell r="B29708">
            <v>897</v>
          </cell>
          <cell r="C29708">
            <v>44084.908541666657</v>
          </cell>
          <cell r="D29708">
            <v>6204</v>
          </cell>
          <cell r="E29708">
            <v>1200</v>
          </cell>
          <cell r="F29708">
            <v>43983.43540509259</v>
          </cell>
          <cell r="G29708">
            <v>0</v>
          </cell>
        </row>
        <row r="29709">
          <cell r="A29709">
            <v>153719</v>
          </cell>
          <cell r="B29709">
            <v>1876</v>
          </cell>
          <cell r="C29709">
            <v>44084.918287037042</v>
          </cell>
          <cell r="D29709">
            <v>2096</v>
          </cell>
          <cell r="E29709">
            <v>1200</v>
          </cell>
          <cell r="F29709">
            <v>44044.189236111109</v>
          </cell>
          <cell r="G29709">
            <v>0</v>
          </cell>
        </row>
        <row r="29710">
          <cell r="A29710">
            <v>153724</v>
          </cell>
          <cell r="B29710">
            <v>9906</v>
          </cell>
          <cell r="C29710">
            <v>44084.919895833344</v>
          </cell>
          <cell r="D29710">
            <v>10347</v>
          </cell>
          <cell r="E29710">
            <v>1200</v>
          </cell>
          <cell r="F29710">
            <v>44076.1249537037</v>
          </cell>
          <cell r="G29710">
            <v>0</v>
          </cell>
        </row>
        <row r="29711">
          <cell r="A29711">
            <v>153727</v>
          </cell>
          <cell r="B29711">
            <v>9906</v>
          </cell>
          <cell r="C29711">
            <v>44084.933356481481</v>
          </cell>
          <cell r="D29711">
            <v>13690</v>
          </cell>
          <cell r="E29711">
            <v>1200</v>
          </cell>
          <cell r="F29711">
            <v>44044.347037037034</v>
          </cell>
          <cell r="G29711">
            <v>0</v>
          </cell>
        </row>
        <row r="29712">
          <cell r="A29712">
            <v>153732</v>
          </cell>
          <cell r="B29712">
            <v>10098</v>
          </cell>
          <cell r="C29712">
            <v>44084.938101851847</v>
          </cell>
          <cell r="D29712">
            <v>2780</v>
          </cell>
          <cell r="E29712">
            <v>1200</v>
          </cell>
          <cell r="F29712">
            <v>44044.350624999999</v>
          </cell>
          <cell r="G29712">
            <v>0</v>
          </cell>
        </row>
        <row r="29713">
          <cell r="A29713">
            <v>153734</v>
          </cell>
          <cell r="B29713">
            <v>10011</v>
          </cell>
          <cell r="C29713">
            <v>44084.946574074071</v>
          </cell>
          <cell r="D29713">
            <v>11325</v>
          </cell>
          <cell r="E29713">
            <v>960</v>
          </cell>
          <cell r="F29713">
            <v>43952.918958333335</v>
          </cell>
          <cell r="G29713">
            <v>0</v>
          </cell>
        </row>
        <row r="29714">
          <cell r="A29714">
            <v>153737</v>
          </cell>
          <cell r="B29714">
            <v>6797</v>
          </cell>
          <cell r="C29714">
            <v>44084.950914351852</v>
          </cell>
          <cell r="D29714">
            <v>6508</v>
          </cell>
          <cell r="E29714">
            <v>1200</v>
          </cell>
          <cell r="F29714">
            <v>43922.195034722223</v>
          </cell>
          <cell r="G29714">
            <v>0</v>
          </cell>
        </row>
        <row r="29715">
          <cell r="A29715">
            <v>153744</v>
          </cell>
          <cell r="B29715">
            <v>1510</v>
          </cell>
          <cell r="C29715">
            <v>44084.953993055547</v>
          </cell>
          <cell r="D29715">
            <v>6353</v>
          </cell>
          <cell r="E29715">
            <v>1200</v>
          </cell>
          <cell r="F29715">
            <v>43891.160011574073</v>
          </cell>
          <cell r="G29715">
            <v>0</v>
          </cell>
        </row>
        <row r="29716">
          <cell r="A29716">
            <v>153752</v>
          </cell>
          <cell r="B29716">
            <v>9165</v>
          </cell>
          <cell r="C29716">
            <v>44084.954583333332</v>
          </cell>
          <cell r="D29716">
            <v>4499</v>
          </cell>
          <cell r="E29716">
            <v>1200</v>
          </cell>
          <cell r="F29716">
            <v>44015.753518518519</v>
          </cell>
          <cell r="G29716">
            <v>0</v>
          </cell>
        </row>
        <row r="29717">
          <cell r="A29717">
            <v>153755</v>
          </cell>
          <cell r="B29717">
            <v>10260</v>
          </cell>
          <cell r="C29717">
            <v>44084.958379629628</v>
          </cell>
          <cell r="D29717">
            <v>12711</v>
          </cell>
          <cell r="E29717">
            <v>1200</v>
          </cell>
          <cell r="F29717">
            <v>43862.756041666667</v>
          </cell>
          <cell r="G29717">
            <v>0</v>
          </cell>
        </row>
        <row r="29718">
          <cell r="A29718">
            <v>153769</v>
          </cell>
          <cell r="B29718">
            <v>7900</v>
          </cell>
          <cell r="C29718">
            <v>44084.964236111111</v>
          </cell>
          <cell r="D29718">
            <v>10328</v>
          </cell>
          <cell r="E29718">
            <v>1200</v>
          </cell>
          <cell r="F29718">
            <v>44044.242384259262</v>
          </cell>
          <cell r="G29718">
            <v>0</v>
          </cell>
        </row>
        <row r="29719">
          <cell r="A29719">
            <v>153775</v>
          </cell>
          <cell r="B29719">
            <v>2959</v>
          </cell>
          <cell r="C29719">
            <v>44084.972395833327</v>
          </cell>
          <cell r="D29719">
            <v>2283</v>
          </cell>
          <cell r="E29719">
            <v>1200</v>
          </cell>
          <cell r="F29719">
            <v>43834.745717592596</v>
          </cell>
          <cell r="G29719">
            <v>0</v>
          </cell>
        </row>
        <row r="29720">
          <cell r="A29720">
            <v>153778</v>
          </cell>
          <cell r="B29720">
            <v>9439</v>
          </cell>
          <cell r="C29720">
            <v>44084.97797453704</v>
          </cell>
          <cell r="D29720">
            <v>3085</v>
          </cell>
          <cell r="E29720">
            <v>1200</v>
          </cell>
          <cell r="F29720">
            <v>43984.614733796298</v>
          </cell>
          <cell r="G29720">
            <v>0</v>
          </cell>
        </row>
        <row r="29721">
          <cell r="A29721">
            <v>153781</v>
          </cell>
          <cell r="B29721">
            <v>3826</v>
          </cell>
          <cell r="C29721">
            <v>44084.978495370371</v>
          </cell>
          <cell r="D29721">
            <v>10755</v>
          </cell>
          <cell r="E29721">
            <v>0</v>
          </cell>
          <cell r="F29721">
            <v>44075.211076388892</v>
          </cell>
          <cell r="G29721">
            <v>0</v>
          </cell>
        </row>
        <row r="29722">
          <cell r="A29722">
            <v>153788</v>
          </cell>
          <cell r="B29722">
            <v>11673</v>
          </cell>
          <cell r="C29722">
            <v>44084.978877314818</v>
          </cell>
          <cell r="D29722">
            <v>11791</v>
          </cell>
          <cell r="E29722">
            <v>1200</v>
          </cell>
          <cell r="F29722">
            <v>43863.376111111109</v>
          </cell>
          <cell r="G29722">
            <v>0</v>
          </cell>
        </row>
        <row r="29723">
          <cell r="A29723">
            <v>153792</v>
          </cell>
          <cell r="B29723">
            <v>1923</v>
          </cell>
          <cell r="C29723">
            <v>44084.986307870371</v>
          </cell>
          <cell r="D29723">
            <v>13033</v>
          </cell>
          <cell r="E29723">
            <v>1200</v>
          </cell>
          <cell r="F29723">
            <v>44075.387592592589</v>
          </cell>
          <cell r="G29723">
            <v>0</v>
          </cell>
        </row>
        <row r="29724">
          <cell r="A29724">
            <v>153793</v>
          </cell>
          <cell r="B29724">
            <v>6384</v>
          </cell>
          <cell r="C29724">
            <v>44084.987743055557</v>
          </cell>
          <cell r="D29724">
            <v>11791</v>
          </cell>
          <cell r="E29724">
            <v>1200</v>
          </cell>
          <cell r="F29724">
            <v>43863.376111111109</v>
          </cell>
          <cell r="G29724">
            <v>0</v>
          </cell>
        </row>
        <row r="29725">
          <cell r="A29725">
            <v>153798</v>
          </cell>
          <cell r="B29725">
            <v>6958</v>
          </cell>
          <cell r="C29725">
            <v>44084.992002314822</v>
          </cell>
          <cell r="D29725">
            <v>6631</v>
          </cell>
          <cell r="E29725">
            <v>1200</v>
          </cell>
          <cell r="F29725">
            <v>43952.977141203701</v>
          </cell>
          <cell r="G29725">
            <v>0</v>
          </cell>
        </row>
        <row r="29726">
          <cell r="A29726">
            <v>153802</v>
          </cell>
          <cell r="B29726">
            <v>8651</v>
          </cell>
          <cell r="C29726">
            <v>44084.993518518517</v>
          </cell>
          <cell r="D29726">
            <v>4236</v>
          </cell>
          <cell r="E29726">
            <v>1200</v>
          </cell>
          <cell r="F29726">
            <v>44013.682164351849</v>
          </cell>
          <cell r="G29726">
            <v>0</v>
          </cell>
        </row>
        <row r="29727">
          <cell r="A29727">
            <v>153804</v>
          </cell>
          <cell r="B29727">
            <v>13427</v>
          </cell>
          <cell r="C29727">
            <v>44084.996562499997</v>
          </cell>
          <cell r="D29727">
            <v>10781</v>
          </cell>
          <cell r="E29727">
            <v>960</v>
          </cell>
          <cell r="F29727">
            <v>44076.168495370373</v>
          </cell>
          <cell r="G29727">
            <v>0</v>
          </cell>
        </row>
        <row r="29728">
          <cell r="A29728">
            <v>153809</v>
          </cell>
          <cell r="B29728">
            <v>463</v>
          </cell>
          <cell r="C29728">
            <v>44085.005636574067</v>
          </cell>
          <cell r="D29728">
            <v>10192</v>
          </cell>
          <cell r="E29728">
            <v>1200</v>
          </cell>
          <cell r="F29728">
            <v>44013.023599537039</v>
          </cell>
          <cell r="G29728">
            <v>0</v>
          </cell>
        </row>
        <row r="29729">
          <cell r="A29729">
            <v>153813</v>
          </cell>
          <cell r="B29729">
            <v>12860</v>
          </cell>
          <cell r="C29729">
            <v>44085.008125</v>
          </cell>
          <cell r="D29729">
            <v>11954</v>
          </cell>
          <cell r="E29729">
            <v>1200</v>
          </cell>
          <cell r="F29729">
            <v>43922.163784722223</v>
          </cell>
          <cell r="G29729">
            <v>0</v>
          </cell>
        </row>
        <row r="29730">
          <cell r="A29730">
            <v>153815</v>
          </cell>
          <cell r="B29730">
            <v>7378</v>
          </cell>
          <cell r="C29730">
            <v>44085.010833333326</v>
          </cell>
          <cell r="D29730">
            <v>12711</v>
          </cell>
          <cell r="E29730">
            <v>1200</v>
          </cell>
          <cell r="F29730">
            <v>43862.756041666667</v>
          </cell>
          <cell r="G29730">
            <v>0</v>
          </cell>
        </row>
        <row r="29731">
          <cell r="A29731">
            <v>153821</v>
          </cell>
          <cell r="B29731">
            <v>10242</v>
          </cell>
          <cell r="C29731">
            <v>44085.022256944438</v>
          </cell>
          <cell r="D29731">
            <v>11835</v>
          </cell>
          <cell r="E29731">
            <v>1200</v>
          </cell>
          <cell r="F29731">
            <v>43922.844085648147</v>
          </cell>
          <cell r="G29731">
            <v>0</v>
          </cell>
        </row>
        <row r="29732">
          <cell r="A29732">
            <v>153826</v>
          </cell>
          <cell r="B29732">
            <v>2633</v>
          </cell>
          <cell r="C29732">
            <v>44085.030891203707</v>
          </cell>
          <cell r="D29732">
            <v>10111</v>
          </cell>
          <cell r="E29732">
            <v>1200</v>
          </cell>
          <cell r="F29732">
            <v>43891.165625000001</v>
          </cell>
          <cell r="G29732">
            <v>0</v>
          </cell>
        </row>
        <row r="29733">
          <cell r="A29733">
            <v>153832</v>
          </cell>
          <cell r="B29733">
            <v>11635</v>
          </cell>
          <cell r="C29733">
            <v>44085.032384259262</v>
          </cell>
          <cell r="D29733">
            <v>4284</v>
          </cell>
          <cell r="E29733">
            <v>1200</v>
          </cell>
          <cell r="F29733">
            <v>43922.838472222225</v>
          </cell>
          <cell r="G29733">
            <v>0</v>
          </cell>
        </row>
        <row r="29734">
          <cell r="A29734">
            <v>153835</v>
          </cell>
          <cell r="B29734">
            <v>1335</v>
          </cell>
          <cell r="C29734">
            <v>44085.044409722221</v>
          </cell>
          <cell r="D29734">
            <v>4947</v>
          </cell>
          <cell r="E29734">
            <v>1200</v>
          </cell>
          <cell r="F29734">
            <v>43983.628136574072</v>
          </cell>
          <cell r="G29734">
            <v>0</v>
          </cell>
        </row>
        <row r="29735">
          <cell r="A29735">
            <v>153842</v>
          </cell>
          <cell r="B29735">
            <v>6805</v>
          </cell>
          <cell r="C29735">
            <v>44085.045138888891</v>
          </cell>
          <cell r="D29735">
            <v>7734</v>
          </cell>
          <cell r="E29735">
            <v>1200</v>
          </cell>
          <cell r="F29735">
            <v>44044.098761574074</v>
          </cell>
          <cell r="G29735">
            <v>0</v>
          </cell>
        </row>
        <row r="29736">
          <cell r="A29736">
            <v>153845</v>
          </cell>
          <cell r="B29736">
            <v>534</v>
          </cell>
          <cell r="C29736">
            <v>44085.045439814807</v>
          </cell>
          <cell r="D29736">
            <v>6470</v>
          </cell>
          <cell r="E29736">
            <v>0</v>
          </cell>
          <cell r="F29736">
            <v>44075.470451388886</v>
          </cell>
          <cell r="G29736">
            <v>0</v>
          </cell>
        </row>
        <row r="29737">
          <cell r="A29737">
            <v>153847</v>
          </cell>
          <cell r="B29737">
            <v>2884</v>
          </cell>
          <cell r="C29737">
            <v>44085.046967592592</v>
          </cell>
          <cell r="D29737">
            <v>7878</v>
          </cell>
          <cell r="E29737">
            <v>960</v>
          </cell>
          <cell r="F29737">
            <v>43891.070462962962</v>
          </cell>
          <cell r="G29737">
            <v>0</v>
          </cell>
        </row>
        <row r="29738">
          <cell r="A29738">
            <v>153849</v>
          </cell>
          <cell r="B29738">
            <v>4186</v>
          </cell>
          <cell r="C29738">
            <v>44085.050092592603</v>
          </cell>
          <cell r="D29738">
            <v>7850</v>
          </cell>
          <cell r="E29738">
            <v>1200</v>
          </cell>
          <cell r="F29738">
            <v>44076.31013888889</v>
          </cell>
          <cell r="G29738">
            <v>0</v>
          </cell>
        </row>
        <row r="29739">
          <cell r="A29739">
            <v>153855</v>
          </cell>
          <cell r="B29739">
            <v>7378</v>
          </cell>
          <cell r="C29739">
            <v>44085.050115740742</v>
          </cell>
          <cell r="D29739">
            <v>11285</v>
          </cell>
          <cell r="E29739">
            <v>960</v>
          </cell>
          <cell r="F29739">
            <v>43833.440925925926</v>
          </cell>
          <cell r="G29739">
            <v>0</v>
          </cell>
        </row>
        <row r="29740">
          <cell r="A29740">
            <v>153857</v>
          </cell>
          <cell r="B29740">
            <v>11939</v>
          </cell>
          <cell r="C29740">
            <v>44085.053425925929</v>
          </cell>
          <cell r="D29740">
            <v>12187</v>
          </cell>
          <cell r="E29740">
            <v>1200</v>
          </cell>
          <cell r="F29740">
            <v>44077.792245370372</v>
          </cell>
          <cell r="G29740">
            <v>0</v>
          </cell>
        </row>
        <row r="29741">
          <cell r="A29741">
            <v>153860</v>
          </cell>
          <cell r="B29741">
            <v>3990</v>
          </cell>
          <cell r="C29741">
            <v>44085.056203703702</v>
          </cell>
          <cell r="D29741">
            <v>5355</v>
          </cell>
          <cell r="E29741">
            <v>1200</v>
          </cell>
          <cell r="F29741">
            <v>43985.126192129632</v>
          </cell>
          <cell r="G29741">
            <v>0</v>
          </cell>
        </row>
        <row r="29742">
          <cell r="A29742">
            <v>153864</v>
          </cell>
          <cell r="B29742">
            <v>11995</v>
          </cell>
          <cell r="C29742">
            <v>44085.057905092603</v>
          </cell>
          <cell r="D29742">
            <v>11329</v>
          </cell>
          <cell r="E29742">
            <v>1200</v>
          </cell>
          <cell r="F29742">
            <v>43983.596550925926</v>
          </cell>
          <cell r="G29742">
            <v>0</v>
          </cell>
        </row>
        <row r="29743">
          <cell r="A29743">
            <v>153869</v>
          </cell>
          <cell r="B29743">
            <v>4134</v>
          </cell>
          <cell r="C29743">
            <v>44085.06523148148</v>
          </cell>
          <cell r="D29743">
            <v>4808</v>
          </cell>
          <cell r="E29743">
            <v>1200</v>
          </cell>
          <cell r="F29743">
            <v>43835.220995370371</v>
          </cell>
          <cell r="G29743">
            <v>0</v>
          </cell>
        </row>
        <row r="29744">
          <cell r="A29744">
            <v>153872</v>
          </cell>
          <cell r="B29744">
            <v>9132</v>
          </cell>
          <cell r="C29744">
            <v>44085.074212962973</v>
          </cell>
          <cell r="D29744">
            <v>2405</v>
          </cell>
          <cell r="E29744">
            <v>960</v>
          </cell>
          <cell r="F29744">
            <v>43891.569097222222</v>
          </cell>
          <cell r="G29744">
            <v>0</v>
          </cell>
        </row>
        <row r="29745">
          <cell r="A29745">
            <v>153874</v>
          </cell>
          <cell r="B29745">
            <v>9320</v>
          </cell>
          <cell r="C29745">
            <v>44085.077303240738</v>
          </cell>
          <cell r="D29745">
            <v>10693</v>
          </cell>
          <cell r="E29745">
            <v>0</v>
          </cell>
          <cell r="F29745">
            <v>43983.321377314816</v>
          </cell>
          <cell r="G29745">
            <v>0</v>
          </cell>
        </row>
        <row r="29746">
          <cell r="A29746">
            <v>153880</v>
          </cell>
          <cell r="B29746">
            <v>12116</v>
          </cell>
          <cell r="C29746">
            <v>44085.077476851853</v>
          </cell>
          <cell r="D29746">
            <v>9982</v>
          </cell>
          <cell r="E29746">
            <v>1200</v>
          </cell>
          <cell r="F29746">
            <v>43952.199270833335</v>
          </cell>
          <cell r="G29746">
            <v>0</v>
          </cell>
        </row>
        <row r="29747">
          <cell r="A29747">
            <v>153884</v>
          </cell>
          <cell r="B29747">
            <v>13203</v>
          </cell>
          <cell r="C29747">
            <v>44085.077893518523</v>
          </cell>
          <cell r="D29747">
            <v>7978</v>
          </cell>
          <cell r="E29747">
            <v>1200</v>
          </cell>
          <cell r="F29747">
            <v>44076.571203703701</v>
          </cell>
          <cell r="G29747">
            <v>0</v>
          </cell>
        </row>
        <row r="29748">
          <cell r="A29748">
            <v>153891</v>
          </cell>
          <cell r="B29748">
            <v>12276</v>
          </cell>
          <cell r="C29748">
            <v>44085.082395833328</v>
          </cell>
          <cell r="D29748">
            <v>4284</v>
          </cell>
          <cell r="E29748">
            <v>0</v>
          </cell>
          <cell r="F29748">
            <v>43922.838472222225</v>
          </cell>
          <cell r="G29748">
            <v>0</v>
          </cell>
        </row>
        <row r="29749">
          <cell r="A29749">
            <v>153896</v>
          </cell>
          <cell r="B29749">
            <v>3909</v>
          </cell>
          <cell r="C29749">
            <v>44085.083055555559</v>
          </cell>
          <cell r="D29749">
            <v>5193</v>
          </cell>
          <cell r="E29749">
            <v>1200</v>
          </cell>
          <cell r="F29749">
            <v>44013.102743055555</v>
          </cell>
          <cell r="G29749">
            <v>0</v>
          </cell>
        </row>
        <row r="29750">
          <cell r="A29750">
            <v>153899</v>
          </cell>
          <cell r="B29750">
            <v>2118</v>
          </cell>
          <cell r="C29750">
            <v>44085.083287037043</v>
          </cell>
          <cell r="D29750">
            <v>2807</v>
          </cell>
          <cell r="E29750">
            <v>1200</v>
          </cell>
          <cell r="F29750">
            <v>44044.635451388887</v>
          </cell>
          <cell r="G29750">
            <v>0</v>
          </cell>
        </row>
        <row r="29751">
          <cell r="A29751">
            <v>153901</v>
          </cell>
          <cell r="B29751">
            <v>12800</v>
          </cell>
          <cell r="C29751">
            <v>44085.086446759262</v>
          </cell>
          <cell r="D29751">
            <v>4236</v>
          </cell>
          <cell r="E29751">
            <v>1200</v>
          </cell>
          <cell r="F29751">
            <v>44013.682164351849</v>
          </cell>
          <cell r="G29751">
            <v>0</v>
          </cell>
        </row>
        <row r="29752">
          <cell r="A29752">
            <v>153908</v>
          </cell>
          <cell r="B29752">
            <v>11492</v>
          </cell>
          <cell r="C29752">
            <v>44085.088680555556</v>
          </cell>
          <cell r="D29752">
            <v>10526</v>
          </cell>
          <cell r="E29752">
            <v>1200</v>
          </cell>
          <cell r="F29752">
            <v>43922.45652777778</v>
          </cell>
          <cell r="G29752">
            <v>0</v>
          </cell>
        </row>
        <row r="29753">
          <cell r="A29753">
            <v>153913</v>
          </cell>
          <cell r="B29753">
            <v>12589</v>
          </cell>
          <cell r="C29753">
            <v>44085.090150462973</v>
          </cell>
          <cell r="D29753">
            <v>2421</v>
          </cell>
          <cell r="E29753">
            <v>1200</v>
          </cell>
          <cell r="F29753">
            <v>44044.368518518517</v>
          </cell>
          <cell r="G29753">
            <v>0</v>
          </cell>
        </row>
        <row r="29754">
          <cell r="A29754">
            <v>153915</v>
          </cell>
          <cell r="B29754">
            <v>937</v>
          </cell>
          <cell r="C29754">
            <v>44085.090613425928</v>
          </cell>
          <cell r="D29754">
            <v>3506</v>
          </cell>
          <cell r="E29754">
            <v>960</v>
          </cell>
          <cell r="F29754">
            <v>44044.029652777775</v>
          </cell>
          <cell r="G29754">
            <v>0</v>
          </cell>
        </row>
        <row r="29755">
          <cell r="A29755">
            <v>153918</v>
          </cell>
          <cell r="B29755">
            <v>8225</v>
          </cell>
          <cell r="C29755">
            <v>44085.095405092587</v>
          </cell>
          <cell r="D29755">
            <v>4120</v>
          </cell>
          <cell r="E29755">
            <v>1200</v>
          </cell>
          <cell r="F29755">
            <v>43952.016840277778</v>
          </cell>
          <cell r="G29755">
            <v>0</v>
          </cell>
        </row>
        <row r="29756">
          <cell r="A29756">
            <v>153920</v>
          </cell>
          <cell r="B29756">
            <v>11840</v>
          </cell>
          <cell r="C29756">
            <v>44085.101435185177</v>
          </cell>
          <cell r="D29756">
            <v>12156</v>
          </cell>
          <cell r="E29756">
            <v>1200</v>
          </cell>
          <cell r="F29756">
            <v>43922.017361111109</v>
          </cell>
          <cell r="G29756">
            <v>0</v>
          </cell>
        </row>
        <row r="29757">
          <cell r="A29757">
            <v>153926</v>
          </cell>
          <cell r="B29757">
            <v>8379</v>
          </cell>
          <cell r="C29757">
            <v>44085.104120370372</v>
          </cell>
          <cell r="D29757">
            <v>3085</v>
          </cell>
          <cell r="E29757">
            <v>1200</v>
          </cell>
          <cell r="F29757">
            <v>43984.614733796298</v>
          </cell>
          <cell r="G29757">
            <v>0</v>
          </cell>
        </row>
        <row r="29758">
          <cell r="A29758">
            <v>153927</v>
          </cell>
          <cell r="B29758">
            <v>6879</v>
          </cell>
          <cell r="C29758">
            <v>44085.106446759259</v>
          </cell>
          <cell r="D29758">
            <v>10803</v>
          </cell>
          <cell r="E29758">
            <v>960</v>
          </cell>
          <cell r="F29758">
            <v>44044.362303240741</v>
          </cell>
          <cell r="G29758">
            <v>0</v>
          </cell>
        </row>
        <row r="29759">
          <cell r="A29759">
            <v>153934</v>
          </cell>
          <cell r="B29759">
            <v>9251</v>
          </cell>
          <cell r="C29759">
            <v>44085.109513888892</v>
          </cell>
          <cell r="D29759">
            <v>4283</v>
          </cell>
          <cell r="E29759">
            <v>960</v>
          </cell>
          <cell r="F29759">
            <v>43983.649594907409</v>
          </cell>
          <cell r="G29759">
            <v>0</v>
          </cell>
        </row>
        <row r="29760">
          <cell r="A29760">
            <v>153938</v>
          </cell>
          <cell r="B29760">
            <v>2291</v>
          </cell>
          <cell r="C29760">
            <v>44085.114340277767</v>
          </cell>
          <cell r="D29760">
            <v>5994</v>
          </cell>
          <cell r="E29760">
            <v>1200</v>
          </cell>
          <cell r="F29760">
            <v>43833.741469907407</v>
          </cell>
          <cell r="G29760">
            <v>0</v>
          </cell>
        </row>
        <row r="29761">
          <cell r="A29761">
            <v>153945</v>
          </cell>
          <cell r="B29761">
            <v>9676</v>
          </cell>
          <cell r="C29761">
            <v>44085.121111111112</v>
          </cell>
          <cell r="D29761">
            <v>3528</v>
          </cell>
          <cell r="E29761">
            <v>1200</v>
          </cell>
          <cell r="F29761">
            <v>43832.253541666665</v>
          </cell>
          <cell r="G29761">
            <v>0</v>
          </cell>
        </row>
        <row r="29762">
          <cell r="A29762">
            <v>153957</v>
          </cell>
          <cell r="B29762">
            <v>9521</v>
          </cell>
          <cell r="C29762">
            <v>44085.126805555563</v>
          </cell>
          <cell r="D29762">
            <v>2283</v>
          </cell>
          <cell r="E29762">
            <v>1200</v>
          </cell>
          <cell r="F29762">
            <v>43834.745717592596</v>
          </cell>
          <cell r="G29762">
            <v>0</v>
          </cell>
        </row>
        <row r="29763">
          <cell r="A29763">
            <v>153962</v>
          </cell>
          <cell r="B29763">
            <v>2096</v>
          </cell>
          <cell r="C29763">
            <v>44085.127071759263</v>
          </cell>
          <cell r="D29763">
            <v>3005</v>
          </cell>
          <cell r="E29763">
            <v>1200</v>
          </cell>
          <cell r="F29763">
            <v>44044.76353009259</v>
          </cell>
          <cell r="G29763">
            <v>0</v>
          </cell>
        </row>
        <row r="29764">
          <cell r="A29764">
            <v>153963</v>
          </cell>
          <cell r="B29764">
            <v>9681</v>
          </cell>
          <cell r="C29764">
            <v>44085.127326388887</v>
          </cell>
          <cell r="D29764">
            <v>10192</v>
          </cell>
          <cell r="E29764">
            <v>1200</v>
          </cell>
          <cell r="F29764">
            <v>44013.023599537039</v>
          </cell>
          <cell r="G29764">
            <v>0</v>
          </cell>
        </row>
        <row r="29765">
          <cell r="A29765">
            <v>153966</v>
          </cell>
          <cell r="B29765">
            <v>8568</v>
          </cell>
          <cell r="C29765">
            <v>44085.127974537027</v>
          </cell>
          <cell r="D29765">
            <v>13702</v>
          </cell>
          <cell r="E29765">
            <v>1200</v>
          </cell>
          <cell r="F29765">
            <v>43983.591724537036</v>
          </cell>
          <cell r="G29765">
            <v>0</v>
          </cell>
        </row>
        <row r="29766">
          <cell r="A29766">
            <v>153972</v>
          </cell>
          <cell r="B29766">
            <v>7794</v>
          </cell>
          <cell r="C29766">
            <v>44085.130185185182</v>
          </cell>
          <cell r="D29766">
            <v>10304</v>
          </cell>
          <cell r="E29766">
            <v>960</v>
          </cell>
          <cell r="F29766">
            <v>43891.918229166666</v>
          </cell>
          <cell r="G29766">
            <v>0</v>
          </cell>
        </row>
        <row r="29767">
          <cell r="A29767">
            <v>153977</v>
          </cell>
          <cell r="B29767">
            <v>6930</v>
          </cell>
          <cell r="C29767">
            <v>44085.137372685182</v>
          </cell>
          <cell r="D29767">
            <v>3821</v>
          </cell>
          <cell r="E29767">
            <v>1200</v>
          </cell>
          <cell r="F29767">
            <v>43835.019953703704</v>
          </cell>
          <cell r="G29767">
            <v>0</v>
          </cell>
        </row>
        <row r="29768">
          <cell r="A29768">
            <v>153984</v>
          </cell>
          <cell r="B29768">
            <v>4377</v>
          </cell>
          <cell r="C29768">
            <v>44085.139328703714</v>
          </cell>
          <cell r="D29768">
            <v>8508</v>
          </cell>
          <cell r="E29768">
            <v>1200</v>
          </cell>
          <cell r="F29768">
            <v>43831.426666666666</v>
          </cell>
          <cell r="G29768">
            <v>0</v>
          </cell>
        </row>
        <row r="29769">
          <cell r="A29769">
            <v>153986</v>
          </cell>
          <cell r="B29769">
            <v>12613</v>
          </cell>
          <cell r="C29769">
            <v>44085.144016203703</v>
          </cell>
          <cell r="D29769">
            <v>11700</v>
          </cell>
          <cell r="E29769">
            <v>1200</v>
          </cell>
          <cell r="F29769">
            <v>43833.01934027778</v>
          </cell>
          <cell r="G29769">
            <v>0</v>
          </cell>
        </row>
        <row r="29770">
          <cell r="A29770">
            <v>153988</v>
          </cell>
          <cell r="B29770">
            <v>12276</v>
          </cell>
          <cell r="C29770">
            <v>44085.144548611112</v>
          </cell>
          <cell r="D29770">
            <v>13702</v>
          </cell>
          <cell r="E29770">
            <v>1200</v>
          </cell>
          <cell r="F29770">
            <v>43983.591724537036</v>
          </cell>
          <cell r="G29770">
            <v>0</v>
          </cell>
        </row>
        <row r="29771">
          <cell r="A29771">
            <v>153995</v>
          </cell>
          <cell r="B29771">
            <v>2723</v>
          </cell>
          <cell r="C29771">
            <v>44085.148032407407</v>
          </cell>
          <cell r="D29771">
            <v>3005</v>
          </cell>
          <cell r="E29771">
            <v>1200</v>
          </cell>
          <cell r="F29771">
            <v>44044.76353009259</v>
          </cell>
          <cell r="G29771">
            <v>0</v>
          </cell>
        </row>
        <row r="29772">
          <cell r="A29772">
            <v>154009</v>
          </cell>
          <cell r="B29772">
            <v>210</v>
          </cell>
          <cell r="C29772">
            <v>44085.150891203702</v>
          </cell>
          <cell r="D29772">
            <v>3506</v>
          </cell>
          <cell r="E29772">
            <v>1200</v>
          </cell>
          <cell r="F29772">
            <v>44044.029652777775</v>
          </cell>
          <cell r="G29772">
            <v>0</v>
          </cell>
        </row>
        <row r="29773">
          <cell r="A29773">
            <v>154010</v>
          </cell>
          <cell r="B29773">
            <v>7670</v>
          </cell>
          <cell r="C29773">
            <v>44085.159212962957</v>
          </cell>
          <cell r="D29773">
            <v>2688</v>
          </cell>
          <cell r="E29773">
            <v>1200</v>
          </cell>
          <cell r="F29773">
            <v>44015.97284722222</v>
          </cell>
          <cell r="G29773">
            <v>0</v>
          </cell>
        </row>
        <row r="29774">
          <cell r="A29774">
            <v>154019</v>
          </cell>
          <cell r="B29774">
            <v>2291</v>
          </cell>
          <cell r="C29774">
            <v>44085.163124999999</v>
          </cell>
          <cell r="D29774">
            <v>7978</v>
          </cell>
          <cell r="E29774">
            <v>960</v>
          </cell>
          <cell r="F29774">
            <v>44076.571203703701</v>
          </cell>
          <cell r="G29774">
            <v>0</v>
          </cell>
        </row>
        <row r="29775">
          <cell r="A29775">
            <v>154024</v>
          </cell>
          <cell r="B29775">
            <v>13978</v>
          </cell>
          <cell r="C29775">
            <v>44085.1641087963</v>
          </cell>
          <cell r="D29775">
            <v>5952</v>
          </cell>
          <cell r="E29775">
            <v>1200</v>
          </cell>
          <cell r="F29775">
            <v>44013.2809837963</v>
          </cell>
          <cell r="G29775">
            <v>0</v>
          </cell>
        </row>
        <row r="29776">
          <cell r="A29776">
            <v>154030</v>
          </cell>
          <cell r="B29776">
            <v>3727</v>
          </cell>
          <cell r="C29776">
            <v>44085.164444444446</v>
          </cell>
          <cell r="D29776">
            <v>11791</v>
          </cell>
          <cell r="E29776">
            <v>1200</v>
          </cell>
          <cell r="F29776">
            <v>43863.376111111109</v>
          </cell>
          <cell r="G29776">
            <v>0</v>
          </cell>
        </row>
        <row r="29777">
          <cell r="A29777">
            <v>154034</v>
          </cell>
          <cell r="B29777">
            <v>5379</v>
          </cell>
          <cell r="C29777">
            <v>44085.167986111112</v>
          </cell>
          <cell r="D29777">
            <v>10803</v>
          </cell>
          <cell r="E29777">
            <v>1200</v>
          </cell>
          <cell r="F29777">
            <v>44044.362303240741</v>
          </cell>
          <cell r="G29777">
            <v>0</v>
          </cell>
        </row>
        <row r="29778">
          <cell r="A29778">
            <v>154038</v>
          </cell>
          <cell r="B29778">
            <v>12692</v>
          </cell>
          <cell r="C29778">
            <v>44085.171932870369</v>
          </cell>
          <cell r="D29778">
            <v>2283</v>
          </cell>
          <cell r="E29778">
            <v>1200</v>
          </cell>
          <cell r="F29778">
            <v>43834.745717592596</v>
          </cell>
          <cell r="G29778">
            <v>0</v>
          </cell>
        </row>
        <row r="29779">
          <cell r="A29779">
            <v>154040</v>
          </cell>
          <cell r="B29779">
            <v>9299</v>
          </cell>
          <cell r="C29779">
            <v>44085.172743055547</v>
          </cell>
          <cell r="D29779">
            <v>5849</v>
          </cell>
          <cell r="E29779">
            <v>1200</v>
          </cell>
          <cell r="F29779">
            <v>44013.745717592596</v>
          </cell>
          <cell r="G29779">
            <v>0</v>
          </cell>
        </row>
        <row r="29780">
          <cell r="A29780">
            <v>154044</v>
          </cell>
          <cell r="B29780">
            <v>8664</v>
          </cell>
          <cell r="C29780">
            <v>44085.180324074077</v>
          </cell>
          <cell r="D29780">
            <v>10850</v>
          </cell>
          <cell r="E29780">
            <v>1200</v>
          </cell>
          <cell r="F29780">
            <v>44075.111851851849</v>
          </cell>
          <cell r="G29780">
            <v>0</v>
          </cell>
        </row>
        <row r="29781">
          <cell r="A29781">
            <v>154049</v>
          </cell>
          <cell r="B29781">
            <v>2003</v>
          </cell>
          <cell r="C29781">
            <v>44085.18346064815</v>
          </cell>
          <cell r="D29781">
            <v>6204</v>
          </cell>
          <cell r="E29781">
            <v>1200</v>
          </cell>
          <cell r="F29781">
            <v>43983.43540509259</v>
          </cell>
          <cell r="G29781">
            <v>0</v>
          </cell>
        </row>
        <row r="29782">
          <cell r="A29782">
            <v>154050</v>
          </cell>
          <cell r="B29782">
            <v>1718</v>
          </cell>
          <cell r="C29782">
            <v>44085.186319444438</v>
          </cell>
          <cell r="D29782">
            <v>3850</v>
          </cell>
          <cell r="E29782">
            <v>1200</v>
          </cell>
          <cell r="F29782">
            <v>44044.450995370367</v>
          </cell>
          <cell r="G29782">
            <v>0</v>
          </cell>
        </row>
        <row r="29783">
          <cell r="A29783">
            <v>154053</v>
          </cell>
          <cell r="B29783">
            <v>12230</v>
          </cell>
          <cell r="C29783">
            <v>44085.186342592591</v>
          </cell>
          <cell r="D29783">
            <v>6844</v>
          </cell>
          <cell r="E29783">
            <v>1200</v>
          </cell>
          <cell r="F29783">
            <v>43891.224456018521</v>
          </cell>
          <cell r="G29783">
            <v>0</v>
          </cell>
        </row>
        <row r="29784">
          <cell r="A29784">
            <v>154060</v>
          </cell>
          <cell r="B29784">
            <v>5951</v>
          </cell>
          <cell r="C29784">
            <v>44085.191990740743</v>
          </cell>
          <cell r="D29784">
            <v>3506</v>
          </cell>
          <cell r="E29784">
            <v>1200</v>
          </cell>
          <cell r="F29784">
            <v>44044.029652777775</v>
          </cell>
          <cell r="G29784">
            <v>0</v>
          </cell>
        </row>
        <row r="29785">
          <cell r="A29785">
            <v>154062</v>
          </cell>
          <cell r="B29785">
            <v>446</v>
          </cell>
          <cell r="C29785">
            <v>44085.193564814806</v>
          </cell>
          <cell r="D29785">
            <v>1181</v>
          </cell>
          <cell r="E29785">
            <v>1200</v>
          </cell>
          <cell r="F29785">
            <v>43985.458460648151</v>
          </cell>
          <cell r="G29785">
            <v>0</v>
          </cell>
        </row>
        <row r="29786">
          <cell r="A29786">
            <v>154066</v>
          </cell>
          <cell r="B29786">
            <v>1423</v>
          </cell>
          <cell r="C29786">
            <v>44085.195694444446</v>
          </cell>
          <cell r="D29786">
            <v>1305</v>
          </cell>
          <cell r="E29786">
            <v>1200</v>
          </cell>
          <cell r="F29786">
            <v>43922.021249999998</v>
          </cell>
          <cell r="G29786">
            <v>0</v>
          </cell>
        </row>
        <row r="29787">
          <cell r="A29787">
            <v>154070</v>
          </cell>
          <cell r="B29787">
            <v>1947</v>
          </cell>
          <cell r="C29787">
            <v>44085.196770833332</v>
          </cell>
          <cell r="D29787">
            <v>5355</v>
          </cell>
          <cell r="E29787">
            <v>1200</v>
          </cell>
          <cell r="F29787">
            <v>43985.126192129632</v>
          </cell>
          <cell r="G29787">
            <v>0</v>
          </cell>
        </row>
        <row r="29788">
          <cell r="A29788">
            <v>154076</v>
          </cell>
          <cell r="B29788">
            <v>9700</v>
          </cell>
          <cell r="C29788">
            <v>44085.199131944442</v>
          </cell>
          <cell r="D29788">
            <v>12160</v>
          </cell>
          <cell r="E29788">
            <v>1200</v>
          </cell>
          <cell r="F29788">
            <v>43891.025983796295</v>
          </cell>
          <cell r="G29788">
            <v>0</v>
          </cell>
        </row>
        <row r="29789">
          <cell r="A29789">
            <v>154079</v>
          </cell>
          <cell r="B29789">
            <v>11492</v>
          </cell>
          <cell r="C29789">
            <v>44085.200624999998</v>
          </cell>
          <cell r="D29789">
            <v>3506</v>
          </cell>
          <cell r="E29789">
            <v>1200</v>
          </cell>
          <cell r="F29789">
            <v>44044.029652777775</v>
          </cell>
          <cell r="G29789">
            <v>0</v>
          </cell>
        </row>
        <row r="29790">
          <cell r="A29790">
            <v>154083</v>
          </cell>
          <cell r="B29790">
            <v>2262</v>
          </cell>
          <cell r="C29790">
            <v>44085.201041666667</v>
          </cell>
          <cell r="D29790">
            <v>5193</v>
          </cell>
          <cell r="E29790">
            <v>1200</v>
          </cell>
          <cell r="F29790">
            <v>44013.102743055555</v>
          </cell>
          <cell r="G29790">
            <v>0</v>
          </cell>
        </row>
        <row r="29791">
          <cell r="A29791">
            <v>154089</v>
          </cell>
          <cell r="B29791">
            <v>130</v>
          </cell>
          <cell r="C29791">
            <v>44085.202245370368</v>
          </cell>
          <cell r="D29791">
            <v>1305</v>
          </cell>
          <cell r="E29791">
            <v>0</v>
          </cell>
          <cell r="F29791">
            <v>43922.021249999998</v>
          </cell>
          <cell r="G29791">
            <v>0</v>
          </cell>
        </row>
        <row r="29792">
          <cell r="A29792">
            <v>154093</v>
          </cell>
          <cell r="B29792">
            <v>10212</v>
          </cell>
          <cell r="C29792">
            <v>44085.207152777781</v>
          </cell>
          <cell r="D29792">
            <v>7978</v>
          </cell>
          <cell r="E29792">
            <v>0</v>
          </cell>
          <cell r="F29792">
            <v>44076.571203703701</v>
          </cell>
          <cell r="G29792">
            <v>0</v>
          </cell>
        </row>
        <row r="29793">
          <cell r="A29793">
            <v>154097</v>
          </cell>
          <cell r="B29793">
            <v>13404</v>
          </cell>
          <cell r="C29793">
            <v>44085.209675925929</v>
          </cell>
          <cell r="D29793">
            <v>10328</v>
          </cell>
          <cell r="E29793">
            <v>1200</v>
          </cell>
          <cell r="F29793">
            <v>44044.242384259262</v>
          </cell>
          <cell r="G29793">
            <v>0</v>
          </cell>
        </row>
        <row r="29794">
          <cell r="A29794">
            <v>154103</v>
          </cell>
          <cell r="B29794">
            <v>4468</v>
          </cell>
          <cell r="C29794">
            <v>44085.211215277777</v>
          </cell>
          <cell r="D29794">
            <v>6210</v>
          </cell>
          <cell r="E29794">
            <v>1200</v>
          </cell>
          <cell r="F29794">
            <v>43922.62840277778</v>
          </cell>
          <cell r="G29794">
            <v>0</v>
          </cell>
        </row>
        <row r="29795">
          <cell r="A29795">
            <v>154110</v>
          </cell>
          <cell r="B29795">
            <v>8955</v>
          </cell>
          <cell r="C29795">
            <v>44085.212048611109</v>
          </cell>
          <cell r="D29795">
            <v>10681</v>
          </cell>
          <cell r="E29795">
            <v>1200</v>
          </cell>
          <cell r="F29795">
            <v>43984.759155092594</v>
          </cell>
          <cell r="G29795">
            <v>0</v>
          </cell>
        </row>
        <row r="29796">
          <cell r="A29796">
            <v>154114</v>
          </cell>
          <cell r="B29796">
            <v>12078</v>
          </cell>
          <cell r="C29796">
            <v>44085.21607638889</v>
          </cell>
          <cell r="D29796">
            <v>10693</v>
          </cell>
          <cell r="E29796">
            <v>960</v>
          </cell>
          <cell r="F29796">
            <v>43983.321377314816</v>
          </cell>
          <cell r="G29796">
            <v>0</v>
          </cell>
        </row>
        <row r="29797">
          <cell r="A29797">
            <v>154117</v>
          </cell>
          <cell r="B29797">
            <v>7508</v>
          </cell>
          <cell r="C29797">
            <v>44085.218148148153</v>
          </cell>
          <cell r="D29797">
            <v>10587</v>
          </cell>
          <cell r="E29797">
            <v>1200</v>
          </cell>
          <cell r="F29797">
            <v>44013.007175925923</v>
          </cell>
          <cell r="G29797">
            <v>0</v>
          </cell>
        </row>
        <row r="29798">
          <cell r="A29798">
            <v>154124</v>
          </cell>
          <cell r="B29798">
            <v>9165</v>
          </cell>
          <cell r="C29798">
            <v>44085.237581018519</v>
          </cell>
          <cell r="D29798">
            <v>2628</v>
          </cell>
          <cell r="E29798">
            <v>960</v>
          </cell>
          <cell r="F29798">
            <v>44077.032141203701</v>
          </cell>
          <cell r="G29798">
            <v>0</v>
          </cell>
        </row>
        <row r="29799">
          <cell r="A29799">
            <v>154125</v>
          </cell>
          <cell r="B29799">
            <v>3800</v>
          </cell>
          <cell r="C29799">
            <v>44085.244375000002</v>
          </cell>
          <cell r="D29799">
            <v>10693</v>
          </cell>
          <cell r="E29799">
            <v>1200</v>
          </cell>
          <cell r="F29799">
            <v>43983.321377314816</v>
          </cell>
          <cell r="G29799">
            <v>0</v>
          </cell>
        </row>
        <row r="29800">
          <cell r="A29800">
            <v>154128</v>
          </cell>
          <cell r="B29800">
            <v>9159</v>
          </cell>
          <cell r="C29800">
            <v>44085.245289351849</v>
          </cell>
          <cell r="D29800">
            <v>8064</v>
          </cell>
          <cell r="E29800">
            <v>1200</v>
          </cell>
          <cell r="F29800">
            <v>43832.876203703701</v>
          </cell>
          <cell r="G29800">
            <v>0</v>
          </cell>
        </row>
        <row r="29801">
          <cell r="A29801">
            <v>154134</v>
          </cell>
          <cell r="B29801">
            <v>4850</v>
          </cell>
          <cell r="C29801">
            <v>44085.246944444443</v>
          </cell>
          <cell r="D29801">
            <v>1849</v>
          </cell>
          <cell r="E29801">
            <v>1200</v>
          </cell>
          <cell r="F29801">
            <v>44013.146064814813</v>
          </cell>
          <cell r="G29801">
            <v>0</v>
          </cell>
        </row>
        <row r="29802">
          <cell r="A29802">
            <v>154139</v>
          </cell>
          <cell r="B29802">
            <v>3484</v>
          </cell>
          <cell r="C29802">
            <v>44085.248900462961</v>
          </cell>
          <cell r="D29802">
            <v>4972</v>
          </cell>
          <cell r="E29802">
            <v>960</v>
          </cell>
          <cell r="F29802">
            <v>43952.029305555552</v>
          </cell>
          <cell r="G29802">
            <v>0</v>
          </cell>
        </row>
        <row r="29803">
          <cell r="A29803">
            <v>154141</v>
          </cell>
          <cell r="B29803">
            <v>11365</v>
          </cell>
          <cell r="C29803">
            <v>44085.255798611113</v>
          </cell>
          <cell r="D29803">
            <v>13184</v>
          </cell>
          <cell r="E29803">
            <v>1200</v>
          </cell>
          <cell r="F29803">
            <v>43832.858287037037</v>
          </cell>
          <cell r="G29803">
            <v>0</v>
          </cell>
        </row>
        <row r="29804">
          <cell r="A29804">
            <v>154150</v>
          </cell>
          <cell r="B29804">
            <v>9240</v>
          </cell>
          <cell r="C29804">
            <v>44085.260625000003</v>
          </cell>
          <cell r="D29804">
            <v>264</v>
          </cell>
          <cell r="E29804">
            <v>1200</v>
          </cell>
          <cell r="F29804">
            <v>44045.331446759257</v>
          </cell>
          <cell r="G29804">
            <v>0</v>
          </cell>
        </row>
        <row r="29805">
          <cell r="A29805">
            <v>154155</v>
          </cell>
          <cell r="B29805">
            <v>2845</v>
          </cell>
          <cell r="C29805">
            <v>44085.273182870369</v>
          </cell>
          <cell r="D29805">
            <v>11437</v>
          </cell>
          <cell r="E29805">
            <v>960</v>
          </cell>
          <cell r="F29805">
            <v>43923.125856481478</v>
          </cell>
          <cell r="G29805">
            <v>0</v>
          </cell>
        </row>
        <row r="29806">
          <cell r="A29806">
            <v>154158</v>
          </cell>
          <cell r="B29806">
            <v>674</v>
          </cell>
          <cell r="C29806">
            <v>44085.279432870368</v>
          </cell>
          <cell r="D29806">
            <v>10304</v>
          </cell>
          <cell r="E29806">
            <v>1200</v>
          </cell>
          <cell r="F29806">
            <v>43891.918229166666</v>
          </cell>
          <cell r="G29806">
            <v>0</v>
          </cell>
        </row>
        <row r="29807">
          <cell r="A29807">
            <v>154161</v>
          </cell>
          <cell r="B29807">
            <v>3948</v>
          </cell>
          <cell r="C29807">
            <v>44085.281817129631</v>
          </cell>
          <cell r="D29807">
            <v>6210</v>
          </cell>
          <cell r="E29807">
            <v>1200</v>
          </cell>
          <cell r="F29807">
            <v>43922.62840277778</v>
          </cell>
          <cell r="G29807">
            <v>0</v>
          </cell>
        </row>
        <row r="29808">
          <cell r="A29808">
            <v>154165</v>
          </cell>
          <cell r="B29808">
            <v>9521</v>
          </cell>
          <cell r="C29808">
            <v>44085.2893287037</v>
          </cell>
          <cell r="D29808">
            <v>4478</v>
          </cell>
          <cell r="E29808">
            <v>1200</v>
          </cell>
          <cell r="F29808">
            <v>43892.460312499999</v>
          </cell>
          <cell r="G29808">
            <v>0</v>
          </cell>
        </row>
        <row r="29809">
          <cell r="A29809">
            <v>154170</v>
          </cell>
          <cell r="B29809">
            <v>13249</v>
          </cell>
          <cell r="C29809">
            <v>44085.289479166669</v>
          </cell>
          <cell r="D29809">
            <v>5927</v>
          </cell>
          <cell r="E29809">
            <v>1200</v>
          </cell>
          <cell r="F29809">
            <v>43862.03502314815</v>
          </cell>
          <cell r="G29809">
            <v>0</v>
          </cell>
        </row>
        <row r="29810">
          <cell r="A29810">
            <v>154176</v>
          </cell>
          <cell r="B29810">
            <v>6507</v>
          </cell>
          <cell r="C29810">
            <v>44085.296261574083</v>
          </cell>
          <cell r="D29810">
            <v>1329</v>
          </cell>
          <cell r="E29810">
            <v>1200</v>
          </cell>
          <cell r="F29810">
            <v>44075.264363425929</v>
          </cell>
          <cell r="G29810">
            <v>0</v>
          </cell>
        </row>
        <row r="29811">
          <cell r="A29811">
            <v>154182</v>
          </cell>
          <cell r="B29811">
            <v>2770</v>
          </cell>
          <cell r="C29811">
            <v>44085.301412037043</v>
          </cell>
          <cell r="D29811">
            <v>10693</v>
          </cell>
          <cell r="E29811">
            <v>0</v>
          </cell>
          <cell r="F29811">
            <v>43983.321377314816</v>
          </cell>
          <cell r="G29811">
            <v>0</v>
          </cell>
        </row>
        <row r="29812">
          <cell r="A29812">
            <v>154184</v>
          </cell>
          <cell r="B29812">
            <v>12959</v>
          </cell>
          <cell r="C29812">
            <v>44085.30259259259</v>
          </cell>
          <cell r="D29812">
            <v>1305</v>
          </cell>
          <cell r="E29812">
            <v>0</v>
          </cell>
          <cell r="F29812">
            <v>43922.021249999998</v>
          </cell>
          <cell r="G29812">
            <v>0</v>
          </cell>
        </row>
        <row r="29813">
          <cell r="A29813">
            <v>154188</v>
          </cell>
          <cell r="B29813">
            <v>11000</v>
          </cell>
          <cell r="C29813">
            <v>44085.303576388891</v>
          </cell>
          <cell r="D29813">
            <v>3850</v>
          </cell>
          <cell r="E29813">
            <v>1200</v>
          </cell>
          <cell r="F29813">
            <v>44044.450995370367</v>
          </cell>
          <cell r="G29813">
            <v>0</v>
          </cell>
        </row>
        <row r="29814">
          <cell r="A29814">
            <v>154193</v>
          </cell>
          <cell r="B29814">
            <v>3558</v>
          </cell>
          <cell r="C29814">
            <v>44085.306388888886</v>
          </cell>
          <cell r="D29814">
            <v>4339</v>
          </cell>
          <cell r="E29814">
            <v>1200</v>
          </cell>
          <cell r="F29814">
            <v>44045.000092592592</v>
          </cell>
          <cell r="G29814">
            <v>0</v>
          </cell>
        </row>
        <row r="29815">
          <cell r="A29815">
            <v>154195</v>
          </cell>
          <cell r="B29815">
            <v>8379</v>
          </cell>
          <cell r="C29815">
            <v>44085.31</v>
          </cell>
          <cell r="D29815">
            <v>10192</v>
          </cell>
          <cell r="E29815">
            <v>1200</v>
          </cell>
          <cell r="F29815">
            <v>44013.023599537039</v>
          </cell>
          <cell r="G29815">
            <v>0</v>
          </cell>
        </row>
        <row r="29816">
          <cell r="A29816">
            <v>154198</v>
          </cell>
          <cell r="B29816">
            <v>12294</v>
          </cell>
          <cell r="C29816">
            <v>44085.310127314813</v>
          </cell>
          <cell r="D29816">
            <v>8662</v>
          </cell>
          <cell r="E29816">
            <v>1200</v>
          </cell>
          <cell r="F29816">
            <v>44044.306481481479</v>
          </cell>
          <cell r="G29816">
            <v>0</v>
          </cell>
        </row>
        <row r="29817">
          <cell r="A29817">
            <v>154203</v>
          </cell>
          <cell r="B29817">
            <v>12717</v>
          </cell>
          <cell r="C29817">
            <v>44085.310543981483</v>
          </cell>
          <cell r="D29817">
            <v>10807</v>
          </cell>
          <cell r="E29817">
            <v>1200</v>
          </cell>
          <cell r="F29817">
            <v>43953.841516203705</v>
          </cell>
          <cell r="G29817">
            <v>0</v>
          </cell>
        </row>
        <row r="29818">
          <cell r="A29818">
            <v>154216</v>
          </cell>
          <cell r="B29818">
            <v>12097</v>
          </cell>
          <cell r="C29818">
            <v>44085.313171296293</v>
          </cell>
          <cell r="D29818">
            <v>8436</v>
          </cell>
          <cell r="E29818">
            <v>0</v>
          </cell>
          <cell r="F29818">
            <v>43862.029675925929</v>
          </cell>
          <cell r="G29818">
            <v>0</v>
          </cell>
        </row>
        <row r="29819">
          <cell r="A29819">
            <v>154222</v>
          </cell>
          <cell r="B29819">
            <v>10148</v>
          </cell>
          <cell r="C29819">
            <v>44085.317511574067</v>
          </cell>
          <cell r="D29819">
            <v>10587</v>
          </cell>
          <cell r="E29819">
            <v>1200</v>
          </cell>
          <cell r="F29819">
            <v>44013.007175925923</v>
          </cell>
          <cell r="G29819">
            <v>0</v>
          </cell>
        </row>
        <row r="29820">
          <cell r="A29820">
            <v>154225</v>
          </cell>
          <cell r="B29820">
            <v>13149</v>
          </cell>
          <cell r="C29820">
            <v>44085.323900462958</v>
          </cell>
          <cell r="D29820">
            <v>10526</v>
          </cell>
          <cell r="E29820">
            <v>1200</v>
          </cell>
          <cell r="F29820">
            <v>43922.45652777778</v>
          </cell>
          <cell r="G29820">
            <v>0</v>
          </cell>
        </row>
        <row r="29821">
          <cell r="A29821">
            <v>154230</v>
          </cell>
          <cell r="B29821">
            <v>4567</v>
          </cell>
          <cell r="C29821">
            <v>44085.324745370373</v>
          </cell>
          <cell r="D29821">
            <v>4621</v>
          </cell>
          <cell r="E29821">
            <v>960</v>
          </cell>
          <cell r="F29821">
            <v>44075.263368055559</v>
          </cell>
          <cell r="G29821">
            <v>0</v>
          </cell>
        </row>
        <row r="29822">
          <cell r="A29822">
            <v>154235</v>
          </cell>
          <cell r="B29822">
            <v>2687</v>
          </cell>
          <cell r="C29822">
            <v>44085.328043981477</v>
          </cell>
          <cell r="D29822">
            <v>13702</v>
          </cell>
          <cell r="E29822">
            <v>1200</v>
          </cell>
          <cell r="F29822">
            <v>43983.591724537036</v>
          </cell>
          <cell r="G29822">
            <v>0</v>
          </cell>
        </row>
        <row r="29823">
          <cell r="A29823">
            <v>154236</v>
          </cell>
          <cell r="B29823">
            <v>2149</v>
          </cell>
          <cell r="C29823">
            <v>44085.328726851847</v>
          </cell>
          <cell r="D29823">
            <v>12462</v>
          </cell>
          <cell r="E29823">
            <v>960</v>
          </cell>
          <cell r="F29823">
            <v>44075.365104166667</v>
          </cell>
          <cell r="G29823">
            <v>0</v>
          </cell>
        </row>
        <row r="29824">
          <cell r="A29824">
            <v>154246</v>
          </cell>
          <cell r="B29824">
            <v>8525</v>
          </cell>
          <cell r="C29824">
            <v>44085.341620370367</v>
          </cell>
          <cell r="D29824">
            <v>10850</v>
          </cell>
          <cell r="E29824">
            <v>1200</v>
          </cell>
          <cell r="F29824">
            <v>44075.111851851849</v>
          </cell>
          <cell r="G29824">
            <v>0</v>
          </cell>
        </row>
        <row r="29825">
          <cell r="A29825">
            <v>154251</v>
          </cell>
          <cell r="B29825">
            <v>7816</v>
          </cell>
          <cell r="C29825">
            <v>44085.344664351847</v>
          </cell>
          <cell r="D29825">
            <v>12462</v>
          </cell>
          <cell r="E29825">
            <v>1200</v>
          </cell>
          <cell r="F29825">
            <v>44075.365104166667</v>
          </cell>
          <cell r="G29825">
            <v>0</v>
          </cell>
        </row>
        <row r="29826">
          <cell r="A29826">
            <v>154254</v>
          </cell>
          <cell r="B29826">
            <v>5116</v>
          </cell>
          <cell r="C29826">
            <v>44085.352199074077</v>
          </cell>
          <cell r="D29826">
            <v>1834</v>
          </cell>
          <cell r="E29826">
            <v>0</v>
          </cell>
          <cell r="F29826">
            <v>44045.603078703702</v>
          </cell>
          <cell r="G29826">
            <v>0</v>
          </cell>
        </row>
        <row r="29827">
          <cell r="A29827">
            <v>154262</v>
          </cell>
          <cell r="B29827">
            <v>10462</v>
          </cell>
          <cell r="C29827">
            <v>44085.363333333327</v>
          </cell>
          <cell r="D29827">
            <v>12711</v>
          </cell>
          <cell r="E29827">
            <v>1200</v>
          </cell>
          <cell r="F29827">
            <v>43862.756041666667</v>
          </cell>
          <cell r="G29827">
            <v>0</v>
          </cell>
        </row>
        <row r="29828">
          <cell r="A29828">
            <v>154264</v>
          </cell>
          <cell r="B29828">
            <v>534</v>
          </cell>
          <cell r="C29828">
            <v>44085.36440972222</v>
          </cell>
          <cell r="D29828">
            <v>2343</v>
          </cell>
          <cell r="E29828">
            <v>1200</v>
          </cell>
          <cell r="F29828">
            <v>43952.033032407409</v>
          </cell>
          <cell r="G29828">
            <v>0</v>
          </cell>
        </row>
        <row r="29829">
          <cell r="A29829">
            <v>154266</v>
          </cell>
          <cell r="B29829">
            <v>6805</v>
          </cell>
          <cell r="C29829">
            <v>44085.364618055559</v>
          </cell>
          <cell r="D29829">
            <v>5355</v>
          </cell>
          <cell r="E29829">
            <v>960</v>
          </cell>
          <cell r="F29829">
            <v>43985.126192129632</v>
          </cell>
          <cell r="G29829">
            <v>0</v>
          </cell>
        </row>
        <row r="29830">
          <cell r="A29830">
            <v>154271</v>
          </cell>
          <cell r="B29830">
            <v>8401</v>
          </cell>
          <cell r="C29830">
            <v>44085.371527777781</v>
          </cell>
          <cell r="D29830">
            <v>704</v>
          </cell>
          <cell r="E29830">
            <v>1200</v>
          </cell>
          <cell r="F29830">
            <v>44075.203321759262</v>
          </cell>
          <cell r="G29830">
            <v>0</v>
          </cell>
        </row>
        <row r="29831">
          <cell r="A29831">
            <v>154277</v>
          </cell>
          <cell r="B29831">
            <v>1173</v>
          </cell>
          <cell r="C29831">
            <v>44085.375520833331</v>
          </cell>
          <cell r="D29831">
            <v>4808</v>
          </cell>
          <cell r="E29831">
            <v>960</v>
          </cell>
          <cell r="F29831">
            <v>43835.220995370371</v>
          </cell>
          <cell r="G29831">
            <v>0</v>
          </cell>
        </row>
        <row r="29832">
          <cell r="A29832">
            <v>154281</v>
          </cell>
          <cell r="B29832">
            <v>10692</v>
          </cell>
          <cell r="C29832">
            <v>44085.38590277778</v>
          </cell>
          <cell r="D29832">
            <v>11325</v>
          </cell>
          <cell r="E29832">
            <v>960</v>
          </cell>
          <cell r="F29832">
            <v>43952.918958333335</v>
          </cell>
          <cell r="G29832">
            <v>0</v>
          </cell>
        </row>
        <row r="29833">
          <cell r="A29833">
            <v>154287</v>
          </cell>
          <cell r="B29833">
            <v>12294</v>
          </cell>
          <cell r="C29833">
            <v>44085.391053240739</v>
          </cell>
          <cell r="D29833">
            <v>2283</v>
          </cell>
          <cell r="E29833">
            <v>1200</v>
          </cell>
          <cell r="F29833">
            <v>43834.745717592596</v>
          </cell>
          <cell r="G29833">
            <v>0</v>
          </cell>
        </row>
        <row r="29834">
          <cell r="A29834">
            <v>154300</v>
          </cell>
          <cell r="B29834">
            <v>11167</v>
          </cell>
          <cell r="C29834">
            <v>44085.39671296296</v>
          </cell>
          <cell r="D29834">
            <v>12187</v>
          </cell>
          <cell r="E29834">
            <v>1200</v>
          </cell>
          <cell r="F29834">
            <v>44077.792245370372</v>
          </cell>
          <cell r="G29834">
            <v>0</v>
          </cell>
        </row>
        <row r="29835">
          <cell r="A29835">
            <v>154303</v>
          </cell>
          <cell r="B29835">
            <v>3763</v>
          </cell>
          <cell r="C29835">
            <v>44085.398888888893</v>
          </cell>
          <cell r="D29835">
            <v>2807</v>
          </cell>
          <cell r="E29835">
            <v>960</v>
          </cell>
          <cell r="F29835">
            <v>44044.635451388887</v>
          </cell>
          <cell r="G29835">
            <v>0</v>
          </cell>
        </row>
        <row r="29836">
          <cell r="A29836">
            <v>154306</v>
          </cell>
          <cell r="B29836">
            <v>11316</v>
          </cell>
          <cell r="C29836">
            <v>44085.405081018522</v>
          </cell>
          <cell r="D29836">
            <v>11437</v>
          </cell>
          <cell r="E29836">
            <v>1200</v>
          </cell>
          <cell r="F29836">
            <v>43923.125856481478</v>
          </cell>
          <cell r="G29836">
            <v>0</v>
          </cell>
        </row>
        <row r="29837">
          <cell r="A29837">
            <v>154313</v>
          </cell>
          <cell r="B29837">
            <v>13118</v>
          </cell>
          <cell r="C29837">
            <v>44085.414560185192</v>
          </cell>
          <cell r="D29837">
            <v>1670</v>
          </cell>
          <cell r="E29837">
            <v>0</v>
          </cell>
          <cell r="F29837">
            <v>43952.049432870372</v>
          </cell>
          <cell r="G29837">
            <v>0</v>
          </cell>
        </row>
        <row r="29838">
          <cell r="A29838">
            <v>154320</v>
          </cell>
          <cell r="B29838">
            <v>3909</v>
          </cell>
          <cell r="C29838">
            <v>44085.429918981477</v>
          </cell>
          <cell r="D29838">
            <v>2167</v>
          </cell>
          <cell r="E29838">
            <v>1200</v>
          </cell>
          <cell r="F29838">
            <v>43983.320763888885</v>
          </cell>
          <cell r="G29838">
            <v>0</v>
          </cell>
        </row>
        <row r="29839">
          <cell r="A29839">
            <v>154327</v>
          </cell>
          <cell r="B29839">
            <v>7833</v>
          </cell>
          <cell r="C29839">
            <v>44085.431481481479</v>
          </cell>
          <cell r="D29839">
            <v>3821</v>
          </cell>
          <cell r="E29839">
            <v>1200</v>
          </cell>
          <cell r="F29839">
            <v>43835.019953703704</v>
          </cell>
          <cell r="G29839">
            <v>0</v>
          </cell>
        </row>
        <row r="29840">
          <cell r="A29840">
            <v>154332</v>
          </cell>
          <cell r="B29840">
            <v>4537</v>
          </cell>
          <cell r="C29840">
            <v>44085.436006944437</v>
          </cell>
          <cell r="D29840">
            <v>12711</v>
          </cell>
          <cell r="E29840">
            <v>1200</v>
          </cell>
          <cell r="F29840">
            <v>43862.756041666667</v>
          </cell>
          <cell r="G29840">
            <v>0</v>
          </cell>
        </row>
        <row r="29841">
          <cell r="A29841">
            <v>154339</v>
          </cell>
          <cell r="B29841">
            <v>3059</v>
          </cell>
          <cell r="C29841">
            <v>44085.442696759259</v>
          </cell>
          <cell r="D29841">
            <v>7878</v>
          </cell>
          <cell r="E29841">
            <v>0</v>
          </cell>
          <cell r="F29841">
            <v>43891.070462962962</v>
          </cell>
          <cell r="G29841">
            <v>0</v>
          </cell>
        </row>
        <row r="29842">
          <cell r="A29842">
            <v>154342</v>
          </cell>
          <cell r="B29842">
            <v>11189</v>
          </cell>
          <cell r="C29842">
            <v>44085.447766203702</v>
          </cell>
          <cell r="D29842">
            <v>264</v>
          </cell>
          <cell r="E29842">
            <v>1200</v>
          </cell>
          <cell r="F29842">
            <v>44045.331446759257</v>
          </cell>
          <cell r="G29842">
            <v>0</v>
          </cell>
        </row>
        <row r="29843">
          <cell r="A29843">
            <v>154351</v>
          </cell>
          <cell r="B29843">
            <v>582</v>
          </cell>
          <cell r="C29843">
            <v>44085.452303240738</v>
          </cell>
          <cell r="D29843">
            <v>11329</v>
          </cell>
          <cell r="E29843">
            <v>1200</v>
          </cell>
          <cell r="F29843">
            <v>43983.596550925926</v>
          </cell>
          <cell r="G29843">
            <v>0</v>
          </cell>
        </row>
        <row r="29844">
          <cell r="A29844">
            <v>154357</v>
          </cell>
          <cell r="B29844">
            <v>4824</v>
          </cell>
          <cell r="C29844">
            <v>44085.452905092592</v>
          </cell>
          <cell r="D29844">
            <v>11791</v>
          </cell>
          <cell r="E29844">
            <v>1200</v>
          </cell>
          <cell r="F29844">
            <v>43863.376111111109</v>
          </cell>
          <cell r="G29844">
            <v>0</v>
          </cell>
        </row>
        <row r="29845">
          <cell r="A29845">
            <v>154364</v>
          </cell>
          <cell r="B29845">
            <v>1796</v>
          </cell>
          <cell r="C29845">
            <v>44085.453865740739</v>
          </cell>
          <cell r="D29845">
            <v>10781</v>
          </cell>
          <cell r="E29845">
            <v>1200</v>
          </cell>
          <cell r="F29845">
            <v>44076.168495370373</v>
          </cell>
          <cell r="G29845">
            <v>0</v>
          </cell>
        </row>
        <row r="29846">
          <cell r="A29846">
            <v>154369</v>
          </cell>
          <cell r="B29846">
            <v>12432</v>
          </cell>
          <cell r="C29846">
            <v>44085.455729166657</v>
          </cell>
          <cell r="D29846">
            <v>831</v>
          </cell>
          <cell r="E29846">
            <v>1200</v>
          </cell>
          <cell r="F29846">
            <v>43952.334629629629</v>
          </cell>
          <cell r="G29846">
            <v>0</v>
          </cell>
        </row>
        <row r="29847">
          <cell r="A29847">
            <v>154371</v>
          </cell>
          <cell r="B29847">
            <v>5705</v>
          </cell>
          <cell r="C29847">
            <v>44085.46025462963</v>
          </cell>
          <cell r="D29847">
            <v>2405</v>
          </cell>
          <cell r="E29847">
            <v>1200</v>
          </cell>
          <cell r="F29847">
            <v>43891.569097222222</v>
          </cell>
          <cell r="G29847">
            <v>0</v>
          </cell>
        </row>
        <row r="29848">
          <cell r="A29848">
            <v>154375</v>
          </cell>
          <cell r="B29848">
            <v>2325</v>
          </cell>
          <cell r="C29848">
            <v>44085.464108796303</v>
          </cell>
          <cell r="D29848">
            <v>8508</v>
          </cell>
          <cell r="E29848">
            <v>1200</v>
          </cell>
          <cell r="F29848">
            <v>43831.426666666666</v>
          </cell>
          <cell r="G29848">
            <v>0</v>
          </cell>
        </row>
        <row r="29849">
          <cell r="A29849">
            <v>154384</v>
          </cell>
          <cell r="B29849">
            <v>3990</v>
          </cell>
          <cell r="C29849">
            <v>44085.465949074067</v>
          </cell>
          <cell r="D29849">
            <v>3506</v>
          </cell>
          <cell r="E29849">
            <v>1200</v>
          </cell>
          <cell r="F29849">
            <v>44044.029652777775</v>
          </cell>
          <cell r="G29849">
            <v>0</v>
          </cell>
        </row>
        <row r="29850">
          <cell r="A29850">
            <v>154391</v>
          </cell>
          <cell r="B29850">
            <v>1902</v>
          </cell>
          <cell r="C29850">
            <v>44085.472175925926</v>
          </cell>
          <cell r="D29850">
            <v>10755</v>
          </cell>
          <cell r="E29850">
            <v>1200</v>
          </cell>
          <cell r="F29850">
            <v>44075.211076388892</v>
          </cell>
          <cell r="G29850">
            <v>0</v>
          </cell>
        </row>
        <row r="29851">
          <cell r="A29851">
            <v>154395</v>
          </cell>
          <cell r="B29851">
            <v>11108</v>
          </cell>
          <cell r="C29851">
            <v>44085.47247685185</v>
          </cell>
          <cell r="D29851">
            <v>1737</v>
          </cell>
          <cell r="E29851">
            <v>1200</v>
          </cell>
          <cell r="F29851">
            <v>43923.047071759262</v>
          </cell>
          <cell r="G29851">
            <v>0</v>
          </cell>
        </row>
        <row r="29852">
          <cell r="A29852">
            <v>154397</v>
          </cell>
          <cell r="B29852">
            <v>13362</v>
          </cell>
          <cell r="C29852">
            <v>44085.472754629627</v>
          </cell>
          <cell r="D29852">
            <v>11791</v>
          </cell>
          <cell r="E29852">
            <v>1200</v>
          </cell>
          <cell r="F29852">
            <v>43863.376111111109</v>
          </cell>
          <cell r="G29852">
            <v>0</v>
          </cell>
        </row>
        <row r="29853">
          <cell r="A29853">
            <v>154407</v>
          </cell>
          <cell r="B29853">
            <v>1162</v>
          </cell>
          <cell r="C29853">
            <v>44085.488483796304</v>
          </cell>
          <cell r="D29853">
            <v>6508</v>
          </cell>
          <cell r="E29853">
            <v>1200</v>
          </cell>
          <cell r="F29853">
            <v>43922.195034722223</v>
          </cell>
          <cell r="G29853">
            <v>0</v>
          </cell>
        </row>
        <row r="29854">
          <cell r="A29854">
            <v>154412</v>
          </cell>
          <cell r="B29854">
            <v>12521</v>
          </cell>
          <cell r="C29854">
            <v>44085.491782407407</v>
          </cell>
          <cell r="D29854">
            <v>2688</v>
          </cell>
          <cell r="E29854">
            <v>1200</v>
          </cell>
          <cell r="F29854">
            <v>44015.97284722222</v>
          </cell>
          <cell r="G29854">
            <v>0</v>
          </cell>
        </row>
        <row r="29855">
          <cell r="A29855">
            <v>154417</v>
          </cell>
          <cell r="B29855">
            <v>1967</v>
          </cell>
          <cell r="C29855">
            <v>44085.504652777781</v>
          </cell>
          <cell r="D29855">
            <v>2096</v>
          </cell>
          <cell r="E29855">
            <v>1200</v>
          </cell>
          <cell r="F29855">
            <v>44044.189236111109</v>
          </cell>
          <cell r="G29855">
            <v>0</v>
          </cell>
        </row>
        <row r="29856">
          <cell r="A29856">
            <v>154422</v>
          </cell>
          <cell r="B29856">
            <v>1609</v>
          </cell>
          <cell r="C29856">
            <v>44085.505567129629</v>
          </cell>
          <cell r="D29856">
            <v>3850</v>
          </cell>
          <cell r="E29856">
            <v>1200</v>
          </cell>
          <cell r="F29856">
            <v>44044.450995370367</v>
          </cell>
          <cell r="G29856">
            <v>0</v>
          </cell>
        </row>
        <row r="29857">
          <cell r="A29857">
            <v>154428</v>
          </cell>
          <cell r="B29857">
            <v>10938</v>
          </cell>
          <cell r="C29857">
            <v>44085.524965277778</v>
          </cell>
          <cell r="D29857">
            <v>9309</v>
          </cell>
          <cell r="E29857">
            <v>1200</v>
          </cell>
          <cell r="F29857">
            <v>43862.647430555553</v>
          </cell>
          <cell r="G29857">
            <v>0</v>
          </cell>
        </row>
        <row r="29858">
          <cell r="A29858">
            <v>154432</v>
          </cell>
          <cell r="B29858">
            <v>5684</v>
          </cell>
          <cell r="C29858">
            <v>44085.527303240742</v>
          </cell>
          <cell r="D29858">
            <v>10587</v>
          </cell>
          <cell r="E29858">
            <v>1200</v>
          </cell>
          <cell r="F29858">
            <v>44013.007175925923</v>
          </cell>
          <cell r="G29858">
            <v>0</v>
          </cell>
        </row>
        <row r="29859">
          <cell r="A29859">
            <v>154434</v>
          </cell>
          <cell r="B29859">
            <v>11484</v>
          </cell>
          <cell r="C29859">
            <v>44085.528043981481</v>
          </cell>
          <cell r="D29859">
            <v>6508</v>
          </cell>
          <cell r="E29859">
            <v>960</v>
          </cell>
          <cell r="F29859">
            <v>43922.195034722223</v>
          </cell>
          <cell r="G29859">
            <v>0</v>
          </cell>
        </row>
        <row r="29860">
          <cell r="A29860">
            <v>154437</v>
          </cell>
          <cell r="B29860">
            <v>13000</v>
          </cell>
          <cell r="C29860">
            <v>44085.533009259263</v>
          </cell>
          <cell r="D29860">
            <v>6210</v>
          </cell>
          <cell r="E29860">
            <v>1200</v>
          </cell>
          <cell r="F29860">
            <v>43922.62840277778</v>
          </cell>
          <cell r="G29860">
            <v>0</v>
          </cell>
        </row>
        <row r="29861">
          <cell r="A29861">
            <v>154444</v>
          </cell>
          <cell r="B29861">
            <v>11640</v>
          </cell>
          <cell r="C29861">
            <v>44085.536550925928</v>
          </cell>
          <cell r="D29861">
            <v>6844</v>
          </cell>
          <cell r="E29861">
            <v>1200</v>
          </cell>
          <cell r="F29861">
            <v>43891.224456018521</v>
          </cell>
          <cell r="G29861">
            <v>0</v>
          </cell>
        </row>
        <row r="29862">
          <cell r="A29862">
            <v>154445</v>
          </cell>
          <cell r="B29862">
            <v>3930</v>
          </cell>
          <cell r="C29862">
            <v>44085.536574074067</v>
          </cell>
          <cell r="D29862">
            <v>10192</v>
          </cell>
          <cell r="E29862">
            <v>1200</v>
          </cell>
          <cell r="F29862">
            <v>44013.023599537039</v>
          </cell>
          <cell r="G29862">
            <v>0</v>
          </cell>
        </row>
        <row r="29863">
          <cell r="A29863">
            <v>154447</v>
          </cell>
          <cell r="B29863">
            <v>11346</v>
          </cell>
          <cell r="C29863">
            <v>44085.540972222218</v>
          </cell>
          <cell r="D29863">
            <v>11700</v>
          </cell>
          <cell r="E29863">
            <v>1200</v>
          </cell>
          <cell r="F29863">
            <v>43833.01934027778</v>
          </cell>
          <cell r="G29863">
            <v>0</v>
          </cell>
        </row>
        <row r="29864">
          <cell r="A29864">
            <v>154449</v>
          </cell>
          <cell r="B29864">
            <v>3234</v>
          </cell>
          <cell r="C29864">
            <v>44085.54791666667</v>
          </cell>
          <cell r="D29864">
            <v>3085</v>
          </cell>
          <cell r="E29864">
            <v>1200</v>
          </cell>
          <cell r="F29864">
            <v>43984.614733796298</v>
          </cell>
          <cell r="G29864">
            <v>0</v>
          </cell>
        </row>
        <row r="29865">
          <cell r="A29865">
            <v>154456</v>
          </cell>
          <cell r="B29865">
            <v>10500</v>
          </cell>
          <cell r="C29865">
            <v>44085.554444444453</v>
          </cell>
          <cell r="D29865">
            <v>6508</v>
          </cell>
          <cell r="E29865">
            <v>1200</v>
          </cell>
          <cell r="F29865">
            <v>43922.195034722223</v>
          </cell>
          <cell r="G29865">
            <v>0</v>
          </cell>
        </row>
        <row r="29866">
          <cell r="A29866">
            <v>154462</v>
          </cell>
          <cell r="B29866">
            <v>10924</v>
          </cell>
          <cell r="C29866">
            <v>44085.560185185182</v>
          </cell>
          <cell r="D29866">
            <v>10803</v>
          </cell>
          <cell r="E29866">
            <v>1200</v>
          </cell>
          <cell r="F29866">
            <v>44044.362303240741</v>
          </cell>
          <cell r="G29866">
            <v>0</v>
          </cell>
        </row>
        <row r="29867">
          <cell r="A29867">
            <v>154468</v>
          </cell>
          <cell r="B29867">
            <v>3909</v>
          </cell>
          <cell r="C29867">
            <v>44085.561030092591</v>
          </cell>
          <cell r="D29867">
            <v>11791</v>
          </cell>
          <cell r="E29867">
            <v>1200</v>
          </cell>
          <cell r="F29867">
            <v>43863.376111111109</v>
          </cell>
          <cell r="G29867">
            <v>0</v>
          </cell>
        </row>
        <row r="29868">
          <cell r="A29868">
            <v>154473</v>
          </cell>
          <cell r="B29868">
            <v>10176</v>
          </cell>
          <cell r="C29868">
            <v>44085.563599537039</v>
          </cell>
          <cell r="D29868">
            <v>4283</v>
          </cell>
          <cell r="E29868">
            <v>1200</v>
          </cell>
          <cell r="F29868">
            <v>43983.649594907409</v>
          </cell>
          <cell r="G29868">
            <v>0</v>
          </cell>
        </row>
        <row r="29869">
          <cell r="A29869">
            <v>154475</v>
          </cell>
          <cell r="B29869">
            <v>4824</v>
          </cell>
          <cell r="C29869">
            <v>44085.569224537037</v>
          </cell>
          <cell r="D29869">
            <v>2343</v>
          </cell>
          <cell r="E29869">
            <v>0</v>
          </cell>
          <cell r="F29869">
            <v>43952.033032407409</v>
          </cell>
          <cell r="G29869">
            <v>0</v>
          </cell>
        </row>
        <row r="29870">
          <cell r="A29870">
            <v>154482</v>
          </cell>
          <cell r="B29870">
            <v>11955</v>
          </cell>
          <cell r="C29870">
            <v>44085.571064814823</v>
          </cell>
          <cell r="D29870">
            <v>11954</v>
          </cell>
          <cell r="E29870">
            <v>0</v>
          </cell>
          <cell r="F29870">
            <v>43922.163784722223</v>
          </cell>
          <cell r="G29870">
            <v>0</v>
          </cell>
        </row>
        <row r="29871">
          <cell r="A29871">
            <v>154485</v>
          </cell>
          <cell r="B29871">
            <v>5352</v>
          </cell>
          <cell r="C29871">
            <v>44085.572245370371</v>
          </cell>
          <cell r="D29871">
            <v>1737</v>
          </cell>
          <cell r="E29871">
            <v>960</v>
          </cell>
          <cell r="F29871">
            <v>43923.047071759262</v>
          </cell>
          <cell r="G29871">
            <v>0</v>
          </cell>
        </row>
        <row r="29872">
          <cell r="A29872">
            <v>154492</v>
          </cell>
          <cell r="B29872">
            <v>13494</v>
          </cell>
          <cell r="C29872">
            <v>44085.58384259259</v>
          </cell>
          <cell r="D29872">
            <v>13702</v>
          </cell>
          <cell r="E29872">
            <v>1200</v>
          </cell>
          <cell r="F29872">
            <v>43983.591724537036</v>
          </cell>
          <cell r="G29872">
            <v>0</v>
          </cell>
        </row>
        <row r="29873">
          <cell r="A29873">
            <v>154496</v>
          </cell>
          <cell r="B29873">
            <v>9333</v>
          </cell>
          <cell r="C29873">
            <v>44085.592731481483</v>
          </cell>
          <cell r="D29873">
            <v>4476</v>
          </cell>
          <cell r="E29873">
            <v>1200</v>
          </cell>
          <cell r="F29873">
            <v>44014.172569444447</v>
          </cell>
          <cell r="G29873">
            <v>0</v>
          </cell>
        </row>
        <row r="29874">
          <cell r="A29874">
            <v>154503</v>
          </cell>
          <cell r="B29874">
            <v>8985</v>
          </cell>
          <cell r="C29874">
            <v>44085.594780092593</v>
          </cell>
          <cell r="D29874">
            <v>10805</v>
          </cell>
          <cell r="E29874">
            <v>1200</v>
          </cell>
          <cell r="F29874">
            <v>44075.547384259262</v>
          </cell>
          <cell r="G29874">
            <v>0</v>
          </cell>
        </row>
        <row r="29875">
          <cell r="A29875">
            <v>154510</v>
          </cell>
          <cell r="B29875">
            <v>5738</v>
          </cell>
          <cell r="C29875">
            <v>44085.594895833332</v>
          </cell>
          <cell r="D29875">
            <v>10783</v>
          </cell>
          <cell r="E29875">
            <v>1200</v>
          </cell>
          <cell r="F29875">
            <v>43862.838495370372</v>
          </cell>
          <cell r="G29875">
            <v>0</v>
          </cell>
        </row>
        <row r="29876">
          <cell r="A29876">
            <v>154512</v>
          </cell>
          <cell r="B29876">
            <v>10260</v>
          </cell>
          <cell r="C29876">
            <v>44085.596203703702</v>
          </cell>
          <cell r="D29876">
            <v>3005</v>
          </cell>
          <cell r="E29876">
            <v>1200</v>
          </cell>
          <cell r="F29876">
            <v>44044.76353009259</v>
          </cell>
          <cell r="G29876">
            <v>0</v>
          </cell>
        </row>
        <row r="29877">
          <cell r="A29877">
            <v>154522</v>
          </cell>
          <cell r="B29877">
            <v>1757</v>
          </cell>
          <cell r="C29877">
            <v>44085.608969907407</v>
          </cell>
          <cell r="D29877">
            <v>12711</v>
          </cell>
          <cell r="E29877">
            <v>1200</v>
          </cell>
          <cell r="F29877">
            <v>43862.756041666667</v>
          </cell>
          <cell r="G29877">
            <v>0</v>
          </cell>
        </row>
        <row r="29878">
          <cell r="A29878">
            <v>154528</v>
          </cell>
          <cell r="B29878">
            <v>8087</v>
          </cell>
          <cell r="C29878">
            <v>44085.620196759257</v>
          </cell>
          <cell r="D29878">
            <v>9982</v>
          </cell>
          <cell r="E29878">
            <v>1200</v>
          </cell>
          <cell r="F29878">
            <v>43952.199270833335</v>
          </cell>
          <cell r="G29878">
            <v>0</v>
          </cell>
        </row>
        <row r="29879">
          <cell r="A29879">
            <v>154535</v>
          </cell>
          <cell r="B29879">
            <v>6948</v>
          </cell>
          <cell r="C29879">
            <v>44085.625347222223</v>
          </cell>
          <cell r="D29879">
            <v>5193</v>
          </cell>
          <cell r="E29879">
            <v>1200</v>
          </cell>
          <cell r="F29879">
            <v>44013.102743055555</v>
          </cell>
          <cell r="G29879">
            <v>0</v>
          </cell>
        </row>
        <row r="29880">
          <cell r="A29880">
            <v>154537</v>
          </cell>
          <cell r="B29880">
            <v>6176</v>
          </cell>
          <cell r="C29880">
            <v>44085.626574074071</v>
          </cell>
          <cell r="D29880">
            <v>5927</v>
          </cell>
          <cell r="E29880">
            <v>1200</v>
          </cell>
          <cell r="F29880">
            <v>43862.03502314815</v>
          </cell>
          <cell r="G29880">
            <v>0</v>
          </cell>
        </row>
        <row r="29881">
          <cell r="A29881">
            <v>154544</v>
          </cell>
          <cell r="B29881">
            <v>1688</v>
          </cell>
          <cell r="C29881">
            <v>44085.626597222217</v>
          </cell>
          <cell r="D29881">
            <v>264</v>
          </cell>
          <cell r="E29881">
            <v>1200</v>
          </cell>
          <cell r="F29881">
            <v>44045.331446759257</v>
          </cell>
          <cell r="G29881">
            <v>0</v>
          </cell>
        </row>
        <row r="29882">
          <cell r="A29882">
            <v>154550</v>
          </cell>
          <cell r="B29882">
            <v>8257</v>
          </cell>
          <cell r="C29882">
            <v>44085.628472222219</v>
          </cell>
          <cell r="D29882">
            <v>13813</v>
          </cell>
          <cell r="E29882">
            <v>1200</v>
          </cell>
          <cell r="F29882">
            <v>43923.310972222222</v>
          </cell>
          <cell r="G29882">
            <v>0</v>
          </cell>
        </row>
        <row r="29883">
          <cell r="A29883">
            <v>154557</v>
          </cell>
          <cell r="B29883">
            <v>13055</v>
          </cell>
          <cell r="C29883">
            <v>44085.633310185192</v>
          </cell>
          <cell r="D29883">
            <v>13033</v>
          </cell>
          <cell r="E29883">
            <v>1200</v>
          </cell>
          <cell r="F29883">
            <v>44075.387592592589</v>
          </cell>
          <cell r="G29883">
            <v>0</v>
          </cell>
        </row>
        <row r="29884">
          <cell r="A29884">
            <v>154564</v>
          </cell>
          <cell r="B29884">
            <v>3421</v>
          </cell>
          <cell r="C29884">
            <v>44085.635925925933</v>
          </cell>
          <cell r="D29884">
            <v>3813</v>
          </cell>
          <cell r="E29884">
            <v>1200</v>
          </cell>
          <cell r="F29884">
            <v>44044.288703703707</v>
          </cell>
          <cell r="G29884">
            <v>0</v>
          </cell>
        </row>
        <row r="29885">
          <cell r="A29885">
            <v>154568</v>
          </cell>
          <cell r="B29885">
            <v>8889</v>
          </cell>
          <cell r="C29885">
            <v>44085.639236111107</v>
          </cell>
          <cell r="D29885">
            <v>7734</v>
          </cell>
          <cell r="E29885">
            <v>1200</v>
          </cell>
          <cell r="F29885">
            <v>44044.098761574074</v>
          </cell>
          <cell r="G29885">
            <v>0</v>
          </cell>
        </row>
        <row r="29886">
          <cell r="A29886">
            <v>154570</v>
          </cell>
          <cell r="B29886">
            <v>13203</v>
          </cell>
          <cell r="C29886">
            <v>44085.644699074073</v>
          </cell>
          <cell r="D29886">
            <v>9309</v>
          </cell>
          <cell r="E29886">
            <v>0</v>
          </cell>
          <cell r="F29886">
            <v>43862.647430555553</v>
          </cell>
          <cell r="G29886">
            <v>0</v>
          </cell>
        </row>
        <row r="29887">
          <cell r="A29887">
            <v>154574</v>
          </cell>
          <cell r="B29887">
            <v>6102</v>
          </cell>
          <cell r="C29887">
            <v>44085.65111111111</v>
          </cell>
          <cell r="D29887">
            <v>11835</v>
          </cell>
          <cell r="E29887">
            <v>1200</v>
          </cell>
          <cell r="F29887">
            <v>43922.844085648147</v>
          </cell>
          <cell r="G29887">
            <v>0</v>
          </cell>
        </row>
        <row r="29888">
          <cell r="A29888">
            <v>154575</v>
          </cell>
          <cell r="B29888">
            <v>10605</v>
          </cell>
          <cell r="C29888">
            <v>44085.65357638889</v>
          </cell>
          <cell r="D29888">
            <v>8404</v>
          </cell>
          <cell r="E29888">
            <v>1200</v>
          </cell>
          <cell r="F29888">
            <v>43862.8516087963</v>
          </cell>
          <cell r="G29888">
            <v>0</v>
          </cell>
        </row>
        <row r="29889">
          <cell r="A29889">
            <v>154578</v>
          </cell>
          <cell r="B29889">
            <v>2165</v>
          </cell>
          <cell r="C29889">
            <v>44085.654189814813</v>
          </cell>
          <cell r="D29889">
            <v>11329</v>
          </cell>
          <cell r="E29889">
            <v>1200</v>
          </cell>
          <cell r="F29889">
            <v>43983.596550925926</v>
          </cell>
          <cell r="G29889">
            <v>0</v>
          </cell>
        </row>
        <row r="29890">
          <cell r="A29890">
            <v>154579</v>
          </cell>
          <cell r="B29890">
            <v>6746</v>
          </cell>
          <cell r="C29890">
            <v>44085.654444444437</v>
          </cell>
          <cell r="D29890">
            <v>6210</v>
          </cell>
          <cell r="E29890">
            <v>1200</v>
          </cell>
          <cell r="F29890">
            <v>43922.62840277778</v>
          </cell>
          <cell r="G29890">
            <v>0</v>
          </cell>
        </row>
        <row r="29891">
          <cell r="A29891">
            <v>154585</v>
          </cell>
          <cell r="B29891">
            <v>7858</v>
          </cell>
          <cell r="C29891">
            <v>44085.657777777778</v>
          </cell>
          <cell r="D29891">
            <v>2251</v>
          </cell>
          <cell r="E29891">
            <v>1200</v>
          </cell>
          <cell r="F29891">
            <v>43923.152268518519</v>
          </cell>
          <cell r="G29891">
            <v>0</v>
          </cell>
        </row>
        <row r="29892">
          <cell r="A29892">
            <v>154591</v>
          </cell>
          <cell r="B29892">
            <v>13909</v>
          </cell>
          <cell r="C29892">
            <v>44085.658935185187</v>
          </cell>
          <cell r="D29892">
            <v>3005</v>
          </cell>
          <cell r="E29892">
            <v>1200</v>
          </cell>
          <cell r="F29892">
            <v>44044.76353009259</v>
          </cell>
          <cell r="G29892">
            <v>0</v>
          </cell>
        </row>
        <row r="29893">
          <cell r="A29893">
            <v>154597</v>
          </cell>
          <cell r="B29893">
            <v>5010</v>
          </cell>
          <cell r="C29893">
            <v>44085.669664351852</v>
          </cell>
          <cell r="D29893">
            <v>1737</v>
          </cell>
          <cell r="E29893">
            <v>1200</v>
          </cell>
          <cell r="F29893">
            <v>43923.047071759262</v>
          </cell>
          <cell r="G29893">
            <v>0</v>
          </cell>
        </row>
        <row r="29894">
          <cell r="A29894">
            <v>154604</v>
          </cell>
          <cell r="B29894">
            <v>6102</v>
          </cell>
          <cell r="C29894">
            <v>44085.67087962963</v>
          </cell>
          <cell r="D29894">
            <v>13033</v>
          </cell>
          <cell r="E29894">
            <v>960</v>
          </cell>
          <cell r="F29894">
            <v>44075.387592592589</v>
          </cell>
          <cell r="G29894">
            <v>0</v>
          </cell>
        </row>
        <row r="29895">
          <cell r="A29895">
            <v>154609</v>
          </cell>
          <cell r="B29895">
            <v>13764</v>
          </cell>
          <cell r="C29895">
            <v>44085.673263888893</v>
          </cell>
          <cell r="D29895">
            <v>4120</v>
          </cell>
          <cell r="E29895">
            <v>1200</v>
          </cell>
          <cell r="F29895">
            <v>43952.016840277778</v>
          </cell>
          <cell r="G29895">
            <v>0</v>
          </cell>
        </row>
        <row r="29896">
          <cell r="A29896">
            <v>154615</v>
          </cell>
          <cell r="B29896">
            <v>10303</v>
          </cell>
          <cell r="C29896">
            <v>44085.673541666663</v>
          </cell>
          <cell r="D29896">
            <v>5952</v>
          </cell>
          <cell r="E29896">
            <v>1200</v>
          </cell>
          <cell r="F29896">
            <v>44013.2809837963</v>
          </cell>
          <cell r="G29896">
            <v>0</v>
          </cell>
        </row>
        <row r="29897">
          <cell r="A29897">
            <v>154627</v>
          </cell>
          <cell r="B29897">
            <v>11673</v>
          </cell>
          <cell r="C29897">
            <v>44085.680555555547</v>
          </cell>
          <cell r="D29897">
            <v>3005</v>
          </cell>
          <cell r="E29897">
            <v>1200</v>
          </cell>
          <cell r="F29897">
            <v>44044.76353009259</v>
          </cell>
          <cell r="G29897">
            <v>0</v>
          </cell>
        </row>
        <row r="29898">
          <cell r="A29898">
            <v>154634</v>
          </cell>
          <cell r="B29898">
            <v>2041</v>
          </cell>
          <cell r="C29898">
            <v>44085.697129629632</v>
          </cell>
          <cell r="D29898">
            <v>3821</v>
          </cell>
          <cell r="E29898">
            <v>1200</v>
          </cell>
          <cell r="F29898">
            <v>43835.019953703704</v>
          </cell>
          <cell r="G29898">
            <v>0</v>
          </cell>
        </row>
        <row r="29899">
          <cell r="A29899">
            <v>154640</v>
          </cell>
          <cell r="B29899">
            <v>1778</v>
          </cell>
          <cell r="C29899">
            <v>44085.699664351851</v>
          </cell>
          <cell r="D29899">
            <v>2688</v>
          </cell>
          <cell r="E29899">
            <v>1200</v>
          </cell>
          <cell r="F29899">
            <v>44015.97284722222</v>
          </cell>
          <cell r="G29899">
            <v>0</v>
          </cell>
        </row>
        <row r="29900">
          <cell r="A29900">
            <v>154647</v>
          </cell>
          <cell r="B29900">
            <v>116</v>
          </cell>
          <cell r="C29900">
            <v>44085.700752314813</v>
          </cell>
          <cell r="D29900">
            <v>11835</v>
          </cell>
          <cell r="E29900">
            <v>1200</v>
          </cell>
          <cell r="F29900">
            <v>43922.844085648147</v>
          </cell>
          <cell r="G29900">
            <v>0</v>
          </cell>
        </row>
        <row r="29901">
          <cell r="A29901">
            <v>154648</v>
          </cell>
          <cell r="B29901">
            <v>7306</v>
          </cell>
          <cell r="C29901">
            <v>44085.70584490741</v>
          </cell>
          <cell r="D29901">
            <v>3005</v>
          </cell>
          <cell r="E29901">
            <v>1200</v>
          </cell>
          <cell r="F29901">
            <v>44044.76353009259</v>
          </cell>
          <cell r="G29901">
            <v>0</v>
          </cell>
        </row>
        <row r="29902">
          <cell r="A29902">
            <v>154651</v>
          </cell>
          <cell r="B29902">
            <v>10229</v>
          </cell>
          <cell r="C29902">
            <v>44085.706712962958</v>
          </cell>
          <cell r="D29902">
            <v>6266</v>
          </cell>
          <cell r="E29902">
            <v>0</v>
          </cell>
          <cell r="F29902">
            <v>43863.602118055554</v>
          </cell>
          <cell r="G29902">
            <v>0</v>
          </cell>
        </row>
        <row r="29903">
          <cell r="A29903">
            <v>154652</v>
          </cell>
          <cell r="B29903">
            <v>8979</v>
          </cell>
          <cell r="C29903">
            <v>44085.713009259263</v>
          </cell>
          <cell r="D29903">
            <v>4808</v>
          </cell>
          <cell r="E29903">
            <v>960</v>
          </cell>
          <cell r="F29903">
            <v>43835.220995370371</v>
          </cell>
          <cell r="G29903">
            <v>0</v>
          </cell>
        </row>
        <row r="29904">
          <cell r="A29904">
            <v>154659</v>
          </cell>
          <cell r="B29904">
            <v>12173</v>
          </cell>
          <cell r="C29904">
            <v>44085.728275462963</v>
          </cell>
          <cell r="D29904">
            <v>4972</v>
          </cell>
          <cell r="E29904">
            <v>1200</v>
          </cell>
          <cell r="F29904">
            <v>43952.029305555552</v>
          </cell>
          <cell r="G29904">
            <v>0</v>
          </cell>
        </row>
        <row r="29905">
          <cell r="A29905">
            <v>154670</v>
          </cell>
          <cell r="B29905">
            <v>8255</v>
          </cell>
          <cell r="C29905">
            <v>44085.747604166667</v>
          </cell>
          <cell r="D29905">
            <v>2387</v>
          </cell>
          <cell r="E29905">
            <v>1200</v>
          </cell>
          <cell r="F29905">
            <v>43836.127511574072</v>
          </cell>
          <cell r="G29905">
            <v>0</v>
          </cell>
        </row>
        <row r="29906">
          <cell r="A29906">
            <v>154677</v>
          </cell>
          <cell r="B29906">
            <v>3169</v>
          </cell>
          <cell r="C29906">
            <v>44085.753831018519</v>
          </cell>
          <cell r="D29906">
            <v>4284</v>
          </cell>
          <cell r="E29906">
            <v>1200</v>
          </cell>
          <cell r="F29906">
            <v>43922.838472222225</v>
          </cell>
          <cell r="G29906">
            <v>0</v>
          </cell>
        </row>
        <row r="29907">
          <cell r="A29907">
            <v>154680</v>
          </cell>
          <cell r="B29907">
            <v>2482</v>
          </cell>
          <cell r="C29907">
            <v>44085.754004629627</v>
          </cell>
          <cell r="D29907">
            <v>10328</v>
          </cell>
          <cell r="E29907">
            <v>0</v>
          </cell>
          <cell r="F29907">
            <v>44044.242384259262</v>
          </cell>
          <cell r="G29907">
            <v>0</v>
          </cell>
        </row>
        <row r="29908">
          <cell r="A29908">
            <v>154683</v>
          </cell>
          <cell r="B29908">
            <v>1790</v>
          </cell>
          <cell r="C29908">
            <v>44085.759108796286</v>
          </cell>
          <cell r="D29908">
            <v>11562</v>
          </cell>
          <cell r="E29908">
            <v>1200</v>
          </cell>
          <cell r="F29908">
            <v>44076.770902777775</v>
          </cell>
          <cell r="G29908">
            <v>0</v>
          </cell>
        </row>
        <row r="29909">
          <cell r="A29909">
            <v>154686</v>
          </cell>
          <cell r="B29909">
            <v>13743</v>
          </cell>
          <cell r="C29909">
            <v>44085.762824074067</v>
          </cell>
          <cell r="D29909">
            <v>11562</v>
          </cell>
          <cell r="E29909">
            <v>0</v>
          </cell>
          <cell r="F29909">
            <v>44076.770902777775</v>
          </cell>
          <cell r="G29909">
            <v>0</v>
          </cell>
        </row>
        <row r="29910">
          <cell r="A29910">
            <v>154693</v>
          </cell>
          <cell r="B29910">
            <v>3901</v>
          </cell>
          <cell r="C29910">
            <v>44085.764641203707</v>
          </cell>
          <cell r="D29910">
            <v>1329</v>
          </cell>
          <cell r="E29910">
            <v>960</v>
          </cell>
          <cell r="F29910">
            <v>44075.264363425929</v>
          </cell>
          <cell r="G29910">
            <v>0</v>
          </cell>
        </row>
        <row r="29911">
          <cell r="A29911">
            <v>154695</v>
          </cell>
          <cell r="B29911">
            <v>9015</v>
          </cell>
          <cell r="C29911">
            <v>44085.766076388893</v>
          </cell>
          <cell r="D29911">
            <v>3813</v>
          </cell>
          <cell r="E29911">
            <v>960</v>
          </cell>
          <cell r="F29911">
            <v>44044.288703703707</v>
          </cell>
          <cell r="G29911">
            <v>0</v>
          </cell>
        </row>
        <row r="29912">
          <cell r="A29912">
            <v>154698</v>
          </cell>
          <cell r="B29912">
            <v>12025</v>
          </cell>
          <cell r="C29912">
            <v>44085.766157407408</v>
          </cell>
          <cell r="D29912">
            <v>11329</v>
          </cell>
          <cell r="E29912">
            <v>0</v>
          </cell>
          <cell r="F29912">
            <v>43983.596550925926</v>
          </cell>
          <cell r="G29912">
            <v>0</v>
          </cell>
        </row>
        <row r="29913">
          <cell r="A29913">
            <v>154703</v>
          </cell>
          <cell r="B29913">
            <v>11925</v>
          </cell>
          <cell r="C29913">
            <v>44085.773287037038</v>
          </cell>
          <cell r="D29913">
            <v>5318</v>
          </cell>
          <cell r="E29913">
            <v>1200</v>
          </cell>
          <cell r="F29913">
            <v>43891.637048611112</v>
          </cell>
          <cell r="G29913">
            <v>0</v>
          </cell>
        </row>
        <row r="29914">
          <cell r="A29914">
            <v>154709</v>
          </cell>
          <cell r="B29914">
            <v>5200</v>
          </cell>
          <cell r="C29914">
            <v>44085.778645833343</v>
          </cell>
          <cell r="D29914">
            <v>10781</v>
          </cell>
          <cell r="E29914">
            <v>1200</v>
          </cell>
          <cell r="F29914">
            <v>44076.168495370373</v>
          </cell>
          <cell r="G29914">
            <v>0</v>
          </cell>
        </row>
        <row r="29915">
          <cell r="A29915">
            <v>154714</v>
          </cell>
          <cell r="B29915">
            <v>11778</v>
          </cell>
          <cell r="C29915">
            <v>44085.780243055553</v>
          </cell>
          <cell r="D29915">
            <v>1737</v>
          </cell>
          <cell r="E29915">
            <v>1200</v>
          </cell>
          <cell r="F29915">
            <v>43923.047071759262</v>
          </cell>
          <cell r="G29915">
            <v>0</v>
          </cell>
        </row>
        <row r="29916">
          <cell r="A29916">
            <v>154721</v>
          </cell>
          <cell r="B29916">
            <v>5487</v>
          </cell>
          <cell r="C29916">
            <v>44085.783437500002</v>
          </cell>
          <cell r="D29916">
            <v>13184</v>
          </cell>
          <cell r="E29916">
            <v>1200</v>
          </cell>
          <cell r="F29916">
            <v>43832.858287037037</v>
          </cell>
          <cell r="G29916">
            <v>0</v>
          </cell>
        </row>
        <row r="29917">
          <cell r="A29917">
            <v>154722</v>
          </cell>
          <cell r="B29917">
            <v>10148</v>
          </cell>
          <cell r="C29917">
            <v>44085.787685185183</v>
          </cell>
          <cell r="D29917">
            <v>878</v>
          </cell>
          <cell r="E29917">
            <v>1200</v>
          </cell>
          <cell r="F29917">
            <v>43922.969097222223</v>
          </cell>
          <cell r="G29917">
            <v>0</v>
          </cell>
        </row>
        <row r="29918">
          <cell r="A29918">
            <v>154729</v>
          </cell>
          <cell r="B29918">
            <v>9676</v>
          </cell>
          <cell r="C29918">
            <v>44085.795648148152</v>
          </cell>
          <cell r="D29918">
            <v>2405</v>
          </cell>
          <cell r="E29918">
            <v>1200</v>
          </cell>
          <cell r="F29918">
            <v>43891.569097222222</v>
          </cell>
          <cell r="G29918">
            <v>0</v>
          </cell>
        </row>
        <row r="29919">
          <cell r="A29919">
            <v>154732</v>
          </cell>
          <cell r="B29919">
            <v>8569</v>
          </cell>
          <cell r="C29919">
            <v>44085.797546296293</v>
          </cell>
          <cell r="D29919">
            <v>5318</v>
          </cell>
          <cell r="E29919">
            <v>1200</v>
          </cell>
          <cell r="F29919">
            <v>43891.637048611112</v>
          </cell>
          <cell r="G29919">
            <v>0</v>
          </cell>
        </row>
        <row r="29920">
          <cell r="A29920">
            <v>154736</v>
          </cell>
          <cell r="B29920">
            <v>9346</v>
          </cell>
          <cell r="C29920">
            <v>44085.79996527778</v>
          </cell>
          <cell r="D29920">
            <v>11700</v>
          </cell>
          <cell r="E29920">
            <v>1200</v>
          </cell>
          <cell r="F29920">
            <v>43833.01934027778</v>
          </cell>
          <cell r="G29920">
            <v>0</v>
          </cell>
        </row>
        <row r="29921">
          <cell r="A29921">
            <v>154738</v>
          </cell>
          <cell r="B29921">
            <v>13011</v>
          </cell>
          <cell r="C29921">
            <v>44085.803622685176</v>
          </cell>
          <cell r="D29921">
            <v>7062</v>
          </cell>
          <cell r="E29921">
            <v>960</v>
          </cell>
          <cell r="F29921">
            <v>43832.040196759262</v>
          </cell>
          <cell r="G29921">
            <v>0</v>
          </cell>
        </row>
        <row r="29922">
          <cell r="A29922">
            <v>154740</v>
          </cell>
          <cell r="B29922">
            <v>141</v>
          </cell>
          <cell r="C29922">
            <v>44085.804849537039</v>
          </cell>
          <cell r="D29922">
            <v>13184</v>
          </cell>
          <cell r="E29922">
            <v>1200</v>
          </cell>
          <cell r="F29922">
            <v>43832.858287037037</v>
          </cell>
          <cell r="G29922">
            <v>0</v>
          </cell>
        </row>
        <row r="29923">
          <cell r="A29923">
            <v>154741</v>
          </cell>
          <cell r="B29923">
            <v>5042</v>
          </cell>
          <cell r="C29923">
            <v>44085.812083333331</v>
          </cell>
          <cell r="D29923">
            <v>2688</v>
          </cell>
          <cell r="E29923">
            <v>1200</v>
          </cell>
          <cell r="F29923">
            <v>44015.97284722222</v>
          </cell>
          <cell r="G29923">
            <v>0</v>
          </cell>
        </row>
        <row r="29924">
          <cell r="A29924">
            <v>154744</v>
          </cell>
          <cell r="B29924">
            <v>13427</v>
          </cell>
          <cell r="C29924">
            <v>44085.81962962963</v>
          </cell>
          <cell r="D29924">
            <v>3788</v>
          </cell>
          <cell r="E29924">
            <v>1200</v>
          </cell>
          <cell r="F29924">
            <v>44075.480567129627</v>
          </cell>
          <cell r="G29924">
            <v>0</v>
          </cell>
        </row>
        <row r="29925">
          <cell r="A29925">
            <v>154750</v>
          </cell>
          <cell r="B29925">
            <v>2462</v>
          </cell>
          <cell r="C29925">
            <v>44085.820983796293</v>
          </cell>
          <cell r="D29925">
            <v>1329</v>
          </cell>
          <cell r="E29925">
            <v>1200</v>
          </cell>
          <cell r="F29925">
            <v>44075.264363425929</v>
          </cell>
          <cell r="G29925">
            <v>0</v>
          </cell>
        </row>
        <row r="29926">
          <cell r="A29926">
            <v>154752</v>
          </cell>
          <cell r="B29926">
            <v>2482</v>
          </cell>
          <cell r="C29926">
            <v>44085.822951388887</v>
          </cell>
          <cell r="D29926">
            <v>6403</v>
          </cell>
          <cell r="E29926">
            <v>1200</v>
          </cell>
          <cell r="F29926">
            <v>43922.923217592594</v>
          </cell>
          <cell r="G29926">
            <v>0</v>
          </cell>
        </row>
        <row r="29927">
          <cell r="A29927">
            <v>154756</v>
          </cell>
          <cell r="B29927">
            <v>8379</v>
          </cell>
          <cell r="C29927">
            <v>44085.824236111112</v>
          </cell>
          <cell r="D29927">
            <v>1737</v>
          </cell>
          <cell r="E29927">
            <v>0</v>
          </cell>
          <cell r="F29927">
            <v>43923.047071759262</v>
          </cell>
          <cell r="G29927">
            <v>0</v>
          </cell>
        </row>
        <row r="29928">
          <cell r="A29928">
            <v>154770</v>
          </cell>
          <cell r="B29928">
            <v>9884</v>
          </cell>
          <cell r="C29928">
            <v>44085.825624999998</v>
          </cell>
          <cell r="D29928">
            <v>11562</v>
          </cell>
          <cell r="E29928">
            <v>1200</v>
          </cell>
          <cell r="F29928">
            <v>44076.770902777775</v>
          </cell>
          <cell r="G29928">
            <v>0</v>
          </cell>
        </row>
        <row r="29929">
          <cell r="A29929">
            <v>154774</v>
          </cell>
          <cell r="B29929">
            <v>9240</v>
          </cell>
          <cell r="C29929">
            <v>44085.826249999998</v>
          </cell>
          <cell r="D29929">
            <v>2338</v>
          </cell>
          <cell r="E29929">
            <v>1200</v>
          </cell>
          <cell r="F29929">
            <v>43952.015902777777</v>
          </cell>
          <cell r="G29929">
            <v>0</v>
          </cell>
        </row>
        <row r="29930">
          <cell r="A29930">
            <v>154780</v>
          </cell>
          <cell r="B29930">
            <v>210</v>
          </cell>
          <cell r="C29930">
            <v>44085.831608796303</v>
          </cell>
          <cell r="D29930">
            <v>5537</v>
          </cell>
          <cell r="E29930">
            <v>960</v>
          </cell>
          <cell r="F29930">
            <v>43984.405729166669</v>
          </cell>
          <cell r="G29930">
            <v>0</v>
          </cell>
        </row>
        <row r="29931">
          <cell r="A29931">
            <v>154785</v>
          </cell>
          <cell r="B29931">
            <v>7350</v>
          </cell>
          <cell r="C29931">
            <v>44085.834108796298</v>
          </cell>
          <cell r="D29931">
            <v>1670</v>
          </cell>
          <cell r="E29931">
            <v>1200</v>
          </cell>
          <cell r="F29931">
            <v>43952.049432870372</v>
          </cell>
          <cell r="G29931">
            <v>0</v>
          </cell>
        </row>
        <row r="29932">
          <cell r="A29932">
            <v>154791</v>
          </cell>
          <cell r="B29932">
            <v>12033</v>
          </cell>
          <cell r="C29932">
            <v>44085.842812499999</v>
          </cell>
          <cell r="D29932">
            <v>9193</v>
          </cell>
          <cell r="E29932">
            <v>960</v>
          </cell>
          <cell r="F29932">
            <v>43922.429456018515</v>
          </cell>
          <cell r="G29932">
            <v>0</v>
          </cell>
        </row>
        <row r="29933">
          <cell r="A29933">
            <v>154796</v>
          </cell>
          <cell r="B29933">
            <v>3795</v>
          </cell>
          <cell r="C29933">
            <v>44085.845509259263</v>
          </cell>
          <cell r="D29933">
            <v>1416</v>
          </cell>
          <cell r="E29933">
            <v>1200</v>
          </cell>
          <cell r="F29933">
            <v>44075.540567129632</v>
          </cell>
          <cell r="G29933">
            <v>0</v>
          </cell>
        </row>
        <row r="29934">
          <cell r="A29934">
            <v>154800</v>
          </cell>
          <cell r="B29934">
            <v>13562</v>
          </cell>
          <cell r="C29934">
            <v>44085.851388888892</v>
          </cell>
          <cell r="D29934">
            <v>1305</v>
          </cell>
          <cell r="E29934">
            <v>1200</v>
          </cell>
          <cell r="F29934">
            <v>43922.021249999998</v>
          </cell>
          <cell r="G29934">
            <v>0</v>
          </cell>
        </row>
        <row r="29935">
          <cell r="A29935">
            <v>154807</v>
          </cell>
          <cell r="B29935">
            <v>13015</v>
          </cell>
          <cell r="C29935">
            <v>44085.864837962959</v>
          </cell>
          <cell r="D29935">
            <v>2628</v>
          </cell>
          <cell r="E29935">
            <v>1200</v>
          </cell>
          <cell r="F29935">
            <v>44077.032141203701</v>
          </cell>
          <cell r="G29935">
            <v>0</v>
          </cell>
        </row>
        <row r="29936">
          <cell r="A29936">
            <v>154814</v>
          </cell>
          <cell r="B29936">
            <v>10408</v>
          </cell>
          <cell r="C29936">
            <v>44085.878587962958</v>
          </cell>
          <cell r="D29936">
            <v>3085</v>
          </cell>
          <cell r="E29936">
            <v>1200</v>
          </cell>
          <cell r="F29936">
            <v>43984.614733796298</v>
          </cell>
          <cell r="G29936">
            <v>0</v>
          </cell>
        </row>
        <row r="29937">
          <cell r="A29937">
            <v>154817</v>
          </cell>
          <cell r="B29937">
            <v>13316</v>
          </cell>
          <cell r="C29937">
            <v>44085.885787037027</v>
          </cell>
          <cell r="D29937">
            <v>4283</v>
          </cell>
          <cell r="E29937">
            <v>1200</v>
          </cell>
          <cell r="F29937">
            <v>43983.649594907409</v>
          </cell>
          <cell r="G29937">
            <v>0</v>
          </cell>
        </row>
        <row r="29938">
          <cell r="A29938">
            <v>154823</v>
          </cell>
          <cell r="B29938">
            <v>582</v>
          </cell>
          <cell r="C29938">
            <v>44085.897523148153</v>
          </cell>
          <cell r="D29938">
            <v>7878</v>
          </cell>
          <cell r="E29938">
            <v>1200</v>
          </cell>
          <cell r="F29938">
            <v>43891.070462962962</v>
          </cell>
          <cell r="G29938">
            <v>0</v>
          </cell>
        </row>
        <row r="29939">
          <cell r="A29939">
            <v>154830</v>
          </cell>
          <cell r="B29939">
            <v>12860</v>
          </cell>
          <cell r="C29939">
            <v>44085.898923611108</v>
          </cell>
          <cell r="D29939">
            <v>2283</v>
          </cell>
          <cell r="E29939">
            <v>1200</v>
          </cell>
          <cell r="F29939">
            <v>43834.745717592596</v>
          </cell>
          <cell r="G29939">
            <v>0</v>
          </cell>
        </row>
        <row r="29940">
          <cell r="A29940">
            <v>154833</v>
          </cell>
          <cell r="B29940">
            <v>1173</v>
          </cell>
          <cell r="C29940">
            <v>44085.900983796288</v>
          </cell>
          <cell r="D29940">
            <v>6844</v>
          </cell>
          <cell r="E29940">
            <v>1200</v>
          </cell>
          <cell r="F29940">
            <v>43891.224456018521</v>
          </cell>
          <cell r="G29940">
            <v>0</v>
          </cell>
        </row>
        <row r="29941">
          <cell r="A29941">
            <v>154838</v>
          </cell>
          <cell r="B29941">
            <v>3079</v>
          </cell>
          <cell r="C29941">
            <v>44085.908831018518</v>
          </cell>
          <cell r="D29941">
            <v>2387</v>
          </cell>
          <cell r="E29941">
            <v>1200</v>
          </cell>
          <cell r="F29941">
            <v>43836.127511574072</v>
          </cell>
          <cell r="G29941">
            <v>0</v>
          </cell>
        </row>
        <row r="29942">
          <cell r="A29942">
            <v>154843</v>
          </cell>
          <cell r="B29942">
            <v>10170</v>
          </cell>
          <cell r="C29942">
            <v>44085.908831018518</v>
          </cell>
          <cell r="D29942">
            <v>6470</v>
          </cell>
          <cell r="E29942">
            <v>1200</v>
          </cell>
          <cell r="F29942">
            <v>44075.470451388886</v>
          </cell>
          <cell r="G29942">
            <v>0</v>
          </cell>
        </row>
        <row r="29943">
          <cell r="A29943">
            <v>154846</v>
          </cell>
          <cell r="B29943">
            <v>767</v>
          </cell>
          <cell r="C29943">
            <v>44085.912766203714</v>
          </cell>
          <cell r="D29943">
            <v>10755</v>
          </cell>
          <cell r="E29943">
            <v>1200</v>
          </cell>
          <cell r="F29943">
            <v>44075.211076388892</v>
          </cell>
          <cell r="G29943">
            <v>0</v>
          </cell>
        </row>
        <row r="29944">
          <cell r="A29944">
            <v>154851</v>
          </cell>
          <cell r="B29944">
            <v>5584</v>
          </cell>
          <cell r="C29944">
            <v>44085.918368055558</v>
          </cell>
          <cell r="D29944">
            <v>1181</v>
          </cell>
          <cell r="E29944">
            <v>1200</v>
          </cell>
          <cell r="F29944">
            <v>43985.458460648151</v>
          </cell>
          <cell r="G29944">
            <v>0</v>
          </cell>
        </row>
        <row r="29945">
          <cell r="A29945">
            <v>154860</v>
          </cell>
          <cell r="B29945">
            <v>13100</v>
          </cell>
          <cell r="C29945">
            <v>44085.95140046296</v>
          </cell>
          <cell r="D29945">
            <v>4120</v>
          </cell>
          <cell r="E29945">
            <v>1200</v>
          </cell>
          <cell r="F29945">
            <v>43952.016840277778</v>
          </cell>
          <cell r="G29945">
            <v>0</v>
          </cell>
        </row>
        <row r="29946">
          <cell r="A29946">
            <v>154863</v>
          </cell>
          <cell r="B29946">
            <v>3165</v>
          </cell>
          <cell r="C29946">
            <v>44085.955358796287</v>
          </cell>
          <cell r="D29946">
            <v>7734</v>
          </cell>
          <cell r="E29946">
            <v>1200</v>
          </cell>
          <cell r="F29946">
            <v>44044.098761574074</v>
          </cell>
          <cell r="G29946">
            <v>0</v>
          </cell>
        </row>
        <row r="29947">
          <cell r="A29947">
            <v>154865</v>
          </cell>
          <cell r="B29947">
            <v>3351</v>
          </cell>
          <cell r="C29947">
            <v>44085.955462962957</v>
          </cell>
          <cell r="D29947">
            <v>5193</v>
          </cell>
          <cell r="E29947">
            <v>1200</v>
          </cell>
          <cell r="F29947">
            <v>44013.102743055555</v>
          </cell>
          <cell r="G29947">
            <v>0</v>
          </cell>
        </row>
        <row r="29948">
          <cell r="A29948">
            <v>154868</v>
          </cell>
          <cell r="B29948">
            <v>13529</v>
          </cell>
          <cell r="C29948">
            <v>44085.957766203697</v>
          </cell>
          <cell r="D29948">
            <v>2271</v>
          </cell>
          <cell r="E29948">
            <v>1200</v>
          </cell>
          <cell r="F29948">
            <v>43922.063993055555</v>
          </cell>
          <cell r="G29948">
            <v>0</v>
          </cell>
        </row>
        <row r="29949">
          <cell r="A29949">
            <v>154875</v>
          </cell>
          <cell r="B29949">
            <v>4896</v>
          </cell>
          <cell r="C29949">
            <v>44085.961030092592</v>
          </cell>
          <cell r="D29949">
            <v>7878</v>
          </cell>
          <cell r="E29949">
            <v>1200</v>
          </cell>
          <cell r="F29949">
            <v>43891.070462962962</v>
          </cell>
          <cell r="G29949">
            <v>0</v>
          </cell>
        </row>
        <row r="29950">
          <cell r="A29950">
            <v>154878</v>
          </cell>
          <cell r="B29950">
            <v>4382</v>
          </cell>
          <cell r="C29950">
            <v>44085.966805555552</v>
          </cell>
          <cell r="D29950">
            <v>13813</v>
          </cell>
          <cell r="E29950">
            <v>1200</v>
          </cell>
          <cell r="F29950">
            <v>43923.310972222222</v>
          </cell>
          <cell r="G29950">
            <v>0</v>
          </cell>
        </row>
        <row r="29951">
          <cell r="A29951">
            <v>154884</v>
          </cell>
          <cell r="B29951">
            <v>6733</v>
          </cell>
          <cell r="C29951">
            <v>44085.968645833331</v>
          </cell>
          <cell r="D29951">
            <v>10304</v>
          </cell>
          <cell r="E29951">
            <v>1200</v>
          </cell>
          <cell r="F29951">
            <v>43891.918229166666</v>
          </cell>
          <cell r="G29951">
            <v>0</v>
          </cell>
        </row>
        <row r="29952">
          <cell r="A29952">
            <v>154889</v>
          </cell>
          <cell r="B29952">
            <v>7090</v>
          </cell>
          <cell r="C29952">
            <v>44085.969606481478</v>
          </cell>
          <cell r="D29952">
            <v>11700</v>
          </cell>
          <cell r="E29952">
            <v>960</v>
          </cell>
          <cell r="F29952">
            <v>43833.01934027778</v>
          </cell>
          <cell r="G29952">
            <v>0</v>
          </cell>
        </row>
        <row r="29953">
          <cell r="A29953">
            <v>154891</v>
          </cell>
          <cell r="B29953">
            <v>11629</v>
          </cell>
          <cell r="C29953">
            <v>44085.970335648148</v>
          </cell>
          <cell r="D29953">
            <v>13813</v>
          </cell>
          <cell r="E29953">
            <v>1200</v>
          </cell>
          <cell r="F29953">
            <v>43923.310972222222</v>
          </cell>
          <cell r="G29953">
            <v>0</v>
          </cell>
        </row>
        <row r="29954">
          <cell r="A29954">
            <v>154905</v>
          </cell>
          <cell r="B29954">
            <v>13164</v>
          </cell>
          <cell r="C29954">
            <v>44085.976493055547</v>
          </cell>
          <cell r="D29954">
            <v>8662</v>
          </cell>
          <cell r="E29954">
            <v>1200</v>
          </cell>
          <cell r="F29954">
            <v>44044.306481481479</v>
          </cell>
          <cell r="G29954">
            <v>0</v>
          </cell>
        </row>
        <row r="29955">
          <cell r="A29955">
            <v>154910</v>
          </cell>
          <cell r="B29955">
            <v>13404</v>
          </cell>
          <cell r="C29955">
            <v>44085.981215277781</v>
          </cell>
          <cell r="D29955">
            <v>10807</v>
          </cell>
          <cell r="E29955">
            <v>1200</v>
          </cell>
          <cell r="F29955">
            <v>43953.841516203705</v>
          </cell>
          <cell r="G29955">
            <v>0</v>
          </cell>
        </row>
        <row r="29956">
          <cell r="A29956">
            <v>154911</v>
          </cell>
          <cell r="B29956">
            <v>8157</v>
          </cell>
          <cell r="C29956">
            <v>44085.984988425917</v>
          </cell>
          <cell r="D29956">
            <v>2405</v>
          </cell>
          <cell r="E29956">
            <v>1200</v>
          </cell>
          <cell r="F29956">
            <v>43891.569097222222</v>
          </cell>
          <cell r="G29956">
            <v>0</v>
          </cell>
        </row>
        <row r="29957">
          <cell r="A29957">
            <v>154913</v>
          </cell>
          <cell r="B29957">
            <v>8958</v>
          </cell>
          <cell r="C29957">
            <v>44085.98704861111</v>
          </cell>
          <cell r="D29957">
            <v>10783</v>
          </cell>
          <cell r="E29957">
            <v>0</v>
          </cell>
          <cell r="F29957">
            <v>43862.838495370372</v>
          </cell>
          <cell r="G29957">
            <v>0</v>
          </cell>
        </row>
        <row r="29958">
          <cell r="A29958">
            <v>154916</v>
          </cell>
          <cell r="B29958">
            <v>1855</v>
          </cell>
          <cell r="C29958">
            <v>44085.987569444442</v>
          </cell>
          <cell r="D29958">
            <v>1416</v>
          </cell>
          <cell r="E29958">
            <v>1200</v>
          </cell>
          <cell r="F29958">
            <v>44075.540567129632</v>
          </cell>
          <cell r="G29958">
            <v>0</v>
          </cell>
        </row>
        <row r="29959">
          <cell r="A29959">
            <v>154921</v>
          </cell>
          <cell r="B29959">
            <v>2546</v>
          </cell>
          <cell r="C29959">
            <v>44085.992361111108</v>
          </cell>
          <cell r="D29959">
            <v>4797</v>
          </cell>
          <cell r="E29959">
            <v>1200</v>
          </cell>
          <cell r="F29959">
            <v>44075.110925925925</v>
          </cell>
          <cell r="G29959">
            <v>0</v>
          </cell>
        </row>
        <row r="29960">
          <cell r="A29960">
            <v>154924</v>
          </cell>
          <cell r="B29960">
            <v>12895</v>
          </cell>
          <cell r="C29960">
            <v>44085.998726851853</v>
          </cell>
          <cell r="D29960">
            <v>9608</v>
          </cell>
          <cell r="E29960">
            <v>1200</v>
          </cell>
          <cell r="F29960">
            <v>44076.014999999999</v>
          </cell>
          <cell r="G29960">
            <v>0</v>
          </cell>
        </row>
        <row r="29961">
          <cell r="A29961">
            <v>154926</v>
          </cell>
          <cell r="B29961">
            <v>12589</v>
          </cell>
          <cell r="C29961">
            <v>44086.001863425918</v>
          </cell>
          <cell r="D29961">
            <v>8064</v>
          </cell>
          <cell r="E29961">
            <v>0</v>
          </cell>
          <cell r="F29961">
            <v>43832.876203703701</v>
          </cell>
          <cell r="G29961">
            <v>0</v>
          </cell>
        </row>
        <row r="29962">
          <cell r="A29962">
            <v>154928</v>
          </cell>
          <cell r="B29962">
            <v>11151</v>
          </cell>
          <cell r="C29962">
            <v>44086.003599537027</v>
          </cell>
          <cell r="D29962">
            <v>7734</v>
          </cell>
          <cell r="E29962">
            <v>1200</v>
          </cell>
          <cell r="F29962">
            <v>44044.098761574074</v>
          </cell>
          <cell r="G29962">
            <v>0</v>
          </cell>
        </row>
        <row r="29963">
          <cell r="A29963">
            <v>154935</v>
          </cell>
          <cell r="B29963">
            <v>1173</v>
          </cell>
          <cell r="C29963">
            <v>44086.007962962962</v>
          </cell>
          <cell r="D29963">
            <v>13702</v>
          </cell>
          <cell r="E29963">
            <v>1200</v>
          </cell>
          <cell r="F29963">
            <v>43983.591724537036</v>
          </cell>
          <cell r="G29963">
            <v>0</v>
          </cell>
        </row>
        <row r="29964">
          <cell r="A29964">
            <v>154941</v>
          </cell>
          <cell r="B29964">
            <v>9115</v>
          </cell>
          <cell r="C29964">
            <v>44086.012141203697</v>
          </cell>
          <cell r="D29964">
            <v>10805</v>
          </cell>
          <cell r="E29964">
            <v>1200</v>
          </cell>
          <cell r="F29964">
            <v>44075.547384259262</v>
          </cell>
          <cell r="G29964">
            <v>0</v>
          </cell>
        </row>
        <row r="29965">
          <cell r="A29965">
            <v>154948</v>
          </cell>
          <cell r="B29965">
            <v>6537</v>
          </cell>
          <cell r="C29965">
            <v>44086.014409722222</v>
          </cell>
          <cell r="D29965">
            <v>6353</v>
          </cell>
          <cell r="E29965">
            <v>1200</v>
          </cell>
          <cell r="F29965">
            <v>43891.160011574073</v>
          </cell>
          <cell r="G29965">
            <v>0</v>
          </cell>
        </row>
        <row r="29966">
          <cell r="A29966">
            <v>154949</v>
          </cell>
          <cell r="B29966">
            <v>13691</v>
          </cell>
          <cell r="C29966">
            <v>44086.014490740738</v>
          </cell>
          <cell r="D29966">
            <v>104</v>
          </cell>
          <cell r="E29966">
            <v>1200</v>
          </cell>
          <cell r="F29966">
            <v>44013.286412037036</v>
          </cell>
          <cell r="G29966">
            <v>0</v>
          </cell>
        </row>
        <row r="29967">
          <cell r="A29967">
            <v>154953</v>
          </cell>
          <cell r="B29967">
            <v>5019</v>
          </cell>
          <cell r="C29967">
            <v>44086.014733796299</v>
          </cell>
          <cell r="D29967">
            <v>2338</v>
          </cell>
          <cell r="E29967">
            <v>1200</v>
          </cell>
          <cell r="F29967">
            <v>43952.015902777777</v>
          </cell>
          <cell r="G29967">
            <v>0</v>
          </cell>
        </row>
        <row r="29968">
          <cell r="A29968">
            <v>154954</v>
          </cell>
          <cell r="B29968">
            <v>2801</v>
          </cell>
          <cell r="C29968">
            <v>44086.016481481478</v>
          </cell>
          <cell r="D29968">
            <v>13110</v>
          </cell>
          <cell r="E29968">
            <v>1200</v>
          </cell>
          <cell r="F29968">
            <v>43831.863842592589</v>
          </cell>
          <cell r="G29968">
            <v>0</v>
          </cell>
        </row>
        <row r="29969">
          <cell r="A29969">
            <v>154960</v>
          </cell>
          <cell r="B29969">
            <v>5333</v>
          </cell>
          <cell r="C29969">
            <v>44086.0237037037</v>
          </cell>
          <cell r="D29969">
            <v>10587</v>
          </cell>
          <cell r="E29969">
            <v>1200</v>
          </cell>
          <cell r="F29969">
            <v>44013.007175925923</v>
          </cell>
          <cell r="G29969">
            <v>0</v>
          </cell>
        </row>
        <row r="29970">
          <cell r="A29970">
            <v>154965</v>
          </cell>
          <cell r="B29970">
            <v>6709</v>
          </cell>
          <cell r="C29970">
            <v>44086.024386574078</v>
          </cell>
          <cell r="D29970">
            <v>2271</v>
          </cell>
          <cell r="E29970">
            <v>1200</v>
          </cell>
          <cell r="F29970">
            <v>43922.063993055555</v>
          </cell>
          <cell r="G29970">
            <v>0</v>
          </cell>
        </row>
        <row r="29971">
          <cell r="A29971">
            <v>154972</v>
          </cell>
          <cell r="B29971">
            <v>6805</v>
          </cell>
          <cell r="C29971">
            <v>44086.024594907409</v>
          </cell>
          <cell r="D29971">
            <v>11551</v>
          </cell>
          <cell r="E29971">
            <v>960</v>
          </cell>
          <cell r="F29971">
            <v>43983.338842592595</v>
          </cell>
          <cell r="G29971">
            <v>0</v>
          </cell>
        </row>
        <row r="29972">
          <cell r="A29972">
            <v>154973</v>
          </cell>
          <cell r="B29972">
            <v>5561</v>
          </cell>
          <cell r="C29972">
            <v>44086.024930555563</v>
          </cell>
          <cell r="D29972">
            <v>12156</v>
          </cell>
          <cell r="E29972">
            <v>1200</v>
          </cell>
          <cell r="F29972">
            <v>43922.017361111109</v>
          </cell>
          <cell r="G29972">
            <v>0</v>
          </cell>
        </row>
        <row r="29973">
          <cell r="A29973">
            <v>154974</v>
          </cell>
          <cell r="B29973">
            <v>3826</v>
          </cell>
          <cell r="C29973">
            <v>44086.026782407411</v>
          </cell>
          <cell r="D29973">
            <v>4947</v>
          </cell>
          <cell r="E29973">
            <v>1200</v>
          </cell>
          <cell r="F29973">
            <v>43983.628136574072</v>
          </cell>
          <cell r="G29973">
            <v>0</v>
          </cell>
        </row>
        <row r="29974">
          <cell r="A29974">
            <v>154977</v>
          </cell>
          <cell r="B29974">
            <v>6632</v>
          </cell>
          <cell r="C29974">
            <v>44086.032418981478</v>
          </cell>
          <cell r="D29974">
            <v>1670</v>
          </cell>
          <cell r="E29974">
            <v>1200</v>
          </cell>
          <cell r="F29974">
            <v>43952.049432870372</v>
          </cell>
          <cell r="G29974">
            <v>0</v>
          </cell>
        </row>
        <row r="29975">
          <cell r="A29975">
            <v>154984</v>
          </cell>
          <cell r="B29975">
            <v>9196</v>
          </cell>
          <cell r="C29975">
            <v>44086.034166666657</v>
          </cell>
          <cell r="D29975">
            <v>2628</v>
          </cell>
          <cell r="E29975">
            <v>960</v>
          </cell>
          <cell r="F29975">
            <v>44077.032141203701</v>
          </cell>
          <cell r="G29975">
            <v>0</v>
          </cell>
        </row>
        <row r="29976">
          <cell r="A29976">
            <v>154988</v>
          </cell>
          <cell r="B29976">
            <v>6930</v>
          </cell>
          <cell r="C29976">
            <v>44086.042511574073</v>
          </cell>
          <cell r="D29976">
            <v>2283</v>
          </cell>
          <cell r="E29976">
            <v>1200</v>
          </cell>
          <cell r="F29976">
            <v>43834.745717592596</v>
          </cell>
          <cell r="G29976">
            <v>0</v>
          </cell>
        </row>
        <row r="29977">
          <cell r="A29977">
            <v>154998</v>
          </cell>
          <cell r="B29977">
            <v>1864</v>
          </cell>
          <cell r="C29977">
            <v>44086.048067129632</v>
          </cell>
          <cell r="D29977">
            <v>12030</v>
          </cell>
          <cell r="E29977">
            <v>1200</v>
          </cell>
          <cell r="F29977">
            <v>43832.412627314814</v>
          </cell>
          <cell r="G29977">
            <v>0</v>
          </cell>
        </row>
        <row r="29978">
          <cell r="A29978">
            <v>155001</v>
          </cell>
          <cell r="B29978">
            <v>6707</v>
          </cell>
          <cell r="C29978">
            <v>44086.060590277782</v>
          </cell>
          <cell r="D29978">
            <v>4808</v>
          </cell>
          <cell r="E29978">
            <v>1200</v>
          </cell>
          <cell r="F29978">
            <v>43835.220995370371</v>
          </cell>
          <cell r="G29978">
            <v>0</v>
          </cell>
        </row>
        <row r="29979">
          <cell r="A29979">
            <v>155003</v>
          </cell>
          <cell r="B29979">
            <v>1757</v>
          </cell>
          <cell r="C29979">
            <v>44086.070370370369</v>
          </cell>
          <cell r="D29979">
            <v>1181</v>
          </cell>
          <cell r="E29979">
            <v>960</v>
          </cell>
          <cell r="F29979">
            <v>43985.458460648151</v>
          </cell>
          <cell r="G29979">
            <v>0</v>
          </cell>
        </row>
        <row r="29980">
          <cell r="A29980">
            <v>155009</v>
          </cell>
          <cell r="B29980">
            <v>3165</v>
          </cell>
          <cell r="C29980">
            <v>44086.078483796293</v>
          </cell>
          <cell r="D29980">
            <v>2167</v>
          </cell>
          <cell r="E29980">
            <v>1200</v>
          </cell>
          <cell r="F29980">
            <v>43983.320763888885</v>
          </cell>
          <cell r="G29980">
            <v>0</v>
          </cell>
        </row>
        <row r="29981">
          <cell r="A29981">
            <v>155011</v>
          </cell>
          <cell r="B29981">
            <v>10163</v>
          </cell>
          <cell r="C29981">
            <v>44086.082638888889</v>
          </cell>
          <cell r="D29981">
            <v>5849</v>
          </cell>
          <cell r="E29981">
            <v>960</v>
          </cell>
          <cell r="F29981">
            <v>44013.745717592596</v>
          </cell>
          <cell r="G29981">
            <v>0</v>
          </cell>
        </row>
        <row r="29982">
          <cell r="A29982">
            <v>155018</v>
          </cell>
          <cell r="B29982">
            <v>12539</v>
          </cell>
          <cell r="C29982">
            <v>44086.08384259259</v>
          </cell>
          <cell r="D29982">
            <v>4808</v>
          </cell>
          <cell r="E29982">
            <v>1200</v>
          </cell>
          <cell r="F29982">
            <v>43835.220995370371</v>
          </cell>
          <cell r="G29982">
            <v>0</v>
          </cell>
        </row>
        <row r="29983">
          <cell r="A29983">
            <v>155019</v>
          </cell>
          <cell r="B29983">
            <v>4164</v>
          </cell>
          <cell r="C29983">
            <v>44086.085393518522</v>
          </cell>
          <cell r="D29983">
            <v>2167</v>
          </cell>
          <cell r="E29983">
            <v>960</v>
          </cell>
          <cell r="F29983">
            <v>43983.320763888885</v>
          </cell>
          <cell r="G29983">
            <v>0</v>
          </cell>
        </row>
        <row r="29984">
          <cell r="A29984">
            <v>155022</v>
          </cell>
          <cell r="B29984">
            <v>11303</v>
          </cell>
          <cell r="C29984">
            <v>44086.099490740737</v>
          </cell>
          <cell r="D29984">
            <v>3005</v>
          </cell>
          <cell r="E29984">
            <v>1200</v>
          </cell>
          <cell r="F29984">
            <v>44044.76353009259</v>
          </cell>
          <cell r="G29984">
            <v>0</v>
          </cell>
        </row>
        <row r="29985">
          <cell r="A29985">
            <v>155026</v>
          </cell>
          <cell r="B29985">
            <v>1058</v>
          </cell>
          <cell r="C29985">
            <v>44086.103425925918</v>
          </cell>
          <cell r="D29985">
            <v>10347</v>
          </cell>
          <cell r="E29985">
            <v>1200</v>
          </cell>
          <cell r="F29985">
            <v>44076.1249537037</v>
          </cell>
          <cell r="G29985">
            <v>0</v>
          </cell>
        </row>
        <row r="29986">
          <cell r="A29986">
            <v>155031</v>
          </cell>
          <cell r="B29986">
            <v>13048</v>
          </cell>
          <cell r="C29986">
            <v>44086.112453703703</v>
          </cell>
          <cell r="D29986">
            <v>3850</v>
          </cell>
          <cell r="E29986">
            <v>1200</v>
          </cell>
          <cell r="F29986">
            <v>44044.450995370367</v>
          </cell>
          <cell r="G29986">
            <v>0</v>
          </cell>
        </row>
        <row r="29987">
          <cell r="A29987">
            <v>155036</v>
          </cell>
          <cell r="B29987">
            <v>7243</v>
          </cell>
          <cell r="C29987">
            <v>44086.11277777778</v>
          </cell>
          <cell r="D29987">
            <v>2167</v>
          </cell>
          <cell r="E29987">
            <v>1200</v>
          </cell>
          <cell r="F29987">
            <v>43983.320763888885</v>
          </cell>
          <cell r="G29987">
            <v>0</v>
          </cell>
        </row>
        <row r="29988">
          <cell r="A29988">
            <v>155040</v>
          </cell>
          <cell r="B29988">
            <v>10303</v>
          </cell>
          <cell r="C29988">
            <v>44086.118935185194</v>
          </cell>
          <cell r="D29988">
            <v>1181</v>
          </cell>
          <cell r="E29988">
            <v>1200</v>
          </cell>
          <cell r="F29988">
            <v>43985.458460648151</v>
          </cell>
          <cell r="G29988">
            <v>0</v>
          </cell>
        </row>
        <row r="29989">
          <cell r="A29989">
            <v>155043</v>
          </cell>
          <cell r="B29989">
            <v>1058</v>
          </cell>
          <cell r="C29989">
            <v>44086.119768518518</v>
          </cell>
          <cell r="D29989">
            <v>1670</v>
          </cell>
          <cell r="E29989">
            <v>1200</v>
          </cell>
          <cell r="F29989">
            <v>43952.049432870372</v>
          </cell>
          <cell r="G29989">
            <v>0</v>
          </cell>
        </row>
        <row r="29990">
          <cell r="A29990">
            <v>155048</v>
          </cell>
          <cell r="B29990">
            <v>6878</v>
          </cell>
          <cell r="C29990">
            <v>44086.126759259263</v>
          </cell>
          <cell r="D29990">
            <v>10328</v>
          </cell>
          <cell r="E29990">
            <v>1200</v>
          </cell>
          <cell r="F29990">
            <v>44044.242384259262</v>
          </cell>
          <cell r="G29990">
            <v>0</v>
          </cell>
        </row>
        <row r="29991">
          <cell r="A29991">
            <v>155049</v>
          </cell>
          <cell r="B29991">
            <v>6904</v>
          </cell>
          <cell r="C29991">
            <v>44086.128009259257</v>
          </cell>
          <cell r="D29991">
            <v>10968</v>
          </cell>
          <cell r="E29991">
            <v>1200</v>
          </cell>
          <cell r="F29991">
            <v>44044.127384259256</v>
          </cell>
          <cell r="G29991">
            <v>0</v>
          </cell>
        </row>
        <row r="29992">
          <cell r="A29992">
            <v>155050</v>
          </cell>
          <cell r="B29992">
            <v>3148</v>
          </cell>
          <cell r="C29992">
            <v>44086.130069444444</v>
          </cell>
          <cell r="D29992">
            <v>7990</v>
          </cell>
          <cell r="E29992">
            <v>1200</v>
          </cell>
          <cell r="F29992">
            <v>43953.033599537041</v>
          </cell>
          <cell r="G29992">
            <v>0</v>
          </cell>
        </row>
        <row r="29993">
          <cell r="A29993">
            <v>155053</v>
          </cell>
          <cell r="B29993">
            <v>1236</v>
          </cell>
          <cell r="C29993">
            <v>44086.138877314806</v>
          </cell>
          <cell r="D29993">
            <v>7850</v>
          </cell>
          <cell r="E29993">
            <v>960</v>
          </cell>
          <cell r="F29993">
            <v>44076.31013888889</v>
          </cell>
          <cell r="G29993">
            <v>0</v>
          </cell>
        </row>
        <row r="29994">
          <cell r="A29994">
            <v>155058</v>
          </cell>
          <cell r="B29994">
            <v>4760</v>
          </cell>
          <cell r="C29994">
            <v>44086.143587962957</v>
          </cell>
          <cell r="D29994">
            <v>4808</v>
          </cell>
          <cell r="E29994">
            <v>1200</v>
          </cell>
          <cell r="F29994">
            <v>43835.220995370371</v>
          </cell>
          <cell r="G29994">
            <v>0</v>
          </cell>
        </row>
        <row r="29995">
          <cell r="A29995">
            <v>155060</v>
          </cell>
          <cell r="B29995">
            <v>13677</v>
          </cell>
          <cell r="C29995">
            <v>44086.146597222221</v>
          </cell>
          <cell r="D29995">
            <v>2271</v>
          </cell>
          <cell r="E29995">
            <v>1200</v>
          </cell>
          <cell r="F29995">
            <v>43922.063993055555</v>
          </cell>
          <cell r="G29995">
            <v>0</v>
          </cell>
        </row>
        <row r="29996">
          <cell r="A29996">
            <v>155066</v>
          </cell>
          <cell r="B29996">
            <v>11273</v>
          </cell>
          <cell r="C29996">
            <v>44086.149745370371</v>
          </cell>
          <cell r="D29996">
            <v>5994</v>
          </cell>
          <cell r="E29996">
            <v>1200</v>
          </cell>
          <cell r="F29996">
            <v>43833.741469907407</v>
          </cell>
          <cell r="G29996">
            <v>0</v>
          </cell>
        </row>
        <row r="29997">
          <cell r="A29997">
            <v>155073</v>
          </cell>
          <cell r="B29997">
            <v>12959</v>
          </cell>
          <cell r="C29997">
            <v>44086.157650462963</v>
          </cell>
          <cell r="D29997">
            <v>10111</v>
          </cell>
          <cell r="E29997">
            <v>1200</v>
          </cell>
          <cell r="F29997">
            <v>43891.165625000001</v>
          </cell>
          <cell r="G29997">
            <v>0</v>
          </cell>
        </row>
        <row r="29998">
          <cell r="A29998">
            <v>155079</v>
          </cell>
          <cell r="B29998">
            <v>2291</v>
          </cell>
          <cell r="C29998">
            <v>44086.161840277768</v>
          </cell>
          <cell r="D29998">
            <v>12711</v>
          </cell>
          <cell r="E29998">
            <v>1200</v>
          </cell>
          <cell r="F29998">
            <v>43862.756041666667</v>
          </cell>
          <cell r="G29998">
            <v>0</v>
          </cell>
        </row>
        <row r="29999">
          <cell r="A29999">
            <v>155081</v>
          </cell>
          <cell r="B29999">
            <v>10848</v>
          </cell>
          <cell r="C29999">
            <v>44086.163958333331</v>
          </cell>
          <cell r="D29999">
            <v>10347</v>
          </cell>
          <cell r="E29999">
            <v>1200</v>
          </cell>
          <cell r="F29999">
            <v>44076.1249537037</v>
          </cell>
          <cell r="G29999">
            <v>0</v>
          </cell>
        </row>
        <row r="30000">
          <cell r="A30000">
            <v>155083</v>
          </cell>
          <cell r="B30000">
            <v>10563</v>
          </cell>
          <cell r="C30000">
            <v>44086.172326388893</v>
          </cell>
          <cell r="D30000">
            <v>6266</v>
          </cell>
          <cell r="E30000">
            <v>0</v>
          </cell>
          <cell r="F30000">
            <v>43863.602118055554</v>
          </cell>
          <cell r="G30000">
            <v>0</v>
          </cell>
        </row>
        <row r="30001">
          <cell r="A30001">
            <v>155084</v>
          </cell>
          <cell r="B30001">
            <v>5042</v>
          </cell>
          <cell r="C30001">
            <v>44086.172673611109</v>
          </cell>
          <cell r="D30001">
            <v>13853</v>
          </cell>
          <cell r="E30001">
            <v>1200</v>
          </cell>
          <cell r="F30001">
            <v>44075.264965277776</v>
          </cell>
          <cell r="G30001">
            <v>0</v>
          </cell>
        </row>
        <row r="30002">
          <cell r="A30002">
            <v>155090</v>
          </cell>
          <cell r="B30002">
            <v>2471</v>
          </cell>
          <cell r="C30002">
            <v>44086.173842592587</v>
          </cell>
          <cell r="D30002">
            <v>4120</v>
          </cell>
          <cell r="E30002">
            <v>1200</v>
          </cell>
          <cell r="F30002">
            <v>43952.016840277778</v>
          </cell>
          <cell r="G30002">
            <v>0</v>
          </cell>
        </row>
        <row r="30003">
          <cell r="A30003">
            <v>155096</v>
          </cell>
          <cell r="B30003">
            <v>2548</v>
          </cell>
          <cell r="C30003">
            <v>44086.176840277767</v>
          </cell>
          <cell r="D30003">
            <v>2628</v>
          </cell>
          <cell r="E30003">
            <v>1200</v>
          </cell>
          <cell r="F30003">
            <v>44077.032141203701</v>
          </cell>
          <cell r="G30003">
            <v>0</v>
          </cell>
        </row>
        <row r="30004">
          <cell r="A30004">
            <v>155097</v>
          </cell>
          <cell r="B30004">
            <v>2959</v>
          </cell>
          <cell r="C30004">
            <v>44086.177430555559</v>
          </cell>
          <cell r="D30004">
            <v>11562</v>
          </cell>
          <cell r="E30004">
            <v>1200</v>
          </cell>
          <cell r="F30004">
            <v>44076.770902777775</v>
          </cell>
          <cell r="G30004">
            <v>0</v>
          </cell>
        </row>
        <row r="30005">
          <cell r="A30005">
            <v>155102</v>
          </cell>
          <cell r="B30005">
            <v>5691</v>
          </cell>
          <cell r="C30005">
            <v>44086.181064814817</v>
          </cell>
          <cell r="D30005">
            <v>11700</v>
          </cell>
          <cell r="E30005">
            <v>1200</v>
          </cell>
          <cell r="F30005">
            <v>43833.01934027778</v>
          </cell>
          <cell r="G30005">
            <v>0</v>
          </cell>
        </row>
        <row r="30006">
          <cell r="A30006">
            <v>155111</v>
          </cell>
          <cell r="B30006">
            <v>7378</v>
          </cell>
          <cell r="C30006">
            <v>44086.188877314817</v>
          </cell>
          <cell r="D30006">
            <v>10192</v>
          </cell>
          <cell r="E30006">
            <v>1200</v>
          </cell>
          <cell r="F30006">
            <v>44013.023599537039</v>
          </cell>
          <cell r="G30006">
            <v>0</v>
          </cell>
        </row>
        <row r="30007">
          <cell r="A30007">
            <v>155114</v>
          </cell>
          <cell r="B30007">
            <v>3795</v>
          </cell>
          <cell r="C30007">
            <v>44086.194166666668</v>
          </cell>
          <cell r="D30007">
            <v>10681</v>
          </cell>
          <cell r="E30007">
            <v>1200</v>
          </cell>
          <cell r="F30007">
            <v>43984.759155092594</v>
          </cell>
          <cell r="G30007">
            <v>0</v>
          </cell>
        </row>
        <row r="30008">
          <cell r="A30008">
            <v>155116</v>
          </cell>
          <cell r="B30008">
            <v>12781</v>
          </cell>
          <cell r="C30008">
            <v>44086.195069444453</v>
          </cell>
          <cell r="D30008">
            <v>11325</v>
          </cell>
          <cell r="E30008">
            <v>1200</v>
          </cell>
          <cell r="F30008">
            <v>43952.918958333335</v>
          </cell>
          <cell r="G30008">
            <v>0</v>
          </cell>
        </row>
        <row r="30009">
          <cell r="A30009">
            <v>155117</v>
          </cell>
          <cell r="B30009">
            <v>7947</v>
          </cell>
          <cell r="C30009">
            <v>44086.197291666656</v>
          </cell>
          <cell r="D30009">
            <v>4947</v>
          </cell>
          <cell r="E30009">
            <v>1200</v>
          </cell>
          <cell r="F30009">
            <v>43983.628136574072</v>
          </cell>
          <cell r="G30009">
            <v>0</v>
          </cell>
        </row>
        <row r="30010">
          <cell r="A30010">
            <v>155119</v>
          </cell>
          <cell r="B30010">
            <v>1489</v>
          </cell>
          <cell r="C30010">
            <v>44086.201574074083</v>
          </cell>
          <cell r="D30010">
            <v>12187</v>
          </cell>
          <cell r="E30010">
            <v>0</v>
          </cell>
          <cell r="F30010">
            <v>44077.792245370372</v>
          </cell>
          <cell r="G30010">
            <v>0</v>
          </cell>
        </row>
        <row r="30011">
          <cell r="A30011">
            <v>155123</v>
          </cell>
          <cell r="B30011">
            <v>1688</v>
          </cell>
          <cell r="C30011">
            <v>44086.206435185188</v>
          </cell>
          <cell r="D30011">
            <v>10080</v>
          </cell>
          <cell r="E30011">
            <v>1200</v>
          </cell>
          <cell r="F30011">
            <v>44044.264340277776</v>
          </cell>
          <cell r="G30011">
            <v>0</v>
          </cell>
        </row>
        <row r="30012">
          <cell r="A30012">
            <v>155127</v>
          </cell>
          <cell r="B30012">
            <v>11576</v>
          </cell>
          <cell r="C30012">
            <v>44086.211388888893</v>
          </cell>
          <cell r="D30012">
            <v>3850</v>
          </cell>
          <cell r="E30012">
            <v>1200</v>
          </cell>
          <cell r="F30012">
            <v>44044.450995370367</v>
          </cell>
          <cell r="G30012">
            <v>0</v>
          </cell>
        </row>
        <row r="30013">
          <cell r="A30013">
            <v>155131</v>
          </cell>
          <cell r="B30013">
            <v>5650</v>
          </cell>
          <cell r="C30013">
            <v>44086.216064814813</v>
          </cell>
          <cell r="D30013">
            <v>104</v>
          </cell>
          <cell r="E30013">
            <v>0</v>
          </cell>
          <cell r="F30013">
            <v>44013.286412037036</v>
          </cell>
          <cell r="G30013">
            <v>0</v>
          </cell>
        </row>
        <row r="30014">
          <cell r="A30014">
            <v>155132</v>
          </cell>
          <cell r="B30014">
            <v>11925</v>
          </cell>
          <cell r="C30014">
            <v>44086.217094907413</v>
          </cell>
          <cell r="D30014">
            <v>5355</v>
          </cell>
          <cell r="E30014">
            <v>1200</v>
          </cell>
          <cell r="F30014">
            <v>43985.126192129632</v>
          </cell>
          <cell r="G30014">
            <v>0</v>
          </cell>
        </row>
        <row r="30015">
          <cell r="A30015">
            <v>155137</v>
          </cell>
          <cell r="B30015">
            <v>1581</v>
          </cell>
          <cell r="C30015">
            <v>44086.217499999999</v>
          </cell>
          <cell r="D30015">
            <v>2688</v>
          </cell>
          <cell r="E30015">
            <v>1200</v>
          </cell>
          <cell r="F30015">
            <v>44015.97284722222</v>
          </cell>
          <cell r="G30015">
            <v>0</v>
          </cell>
        </row>
        <row r="30016">
          <cell r="A30016">
            <v>155144</v>
          </cell>
          <cell r="B30016">
            <v>9817</v>
          </cell>
          <cell r="C30016">
            <v>44086.220659722218</v>
          </cell>
          <cell r="D30016">
            <v>4120</v>
          </cell>
          <cell r="E30016">
            <v>1200</v>
          </cell>
          <cell r="F30016">
            <v>43952.016840277778</v>
          </cell>
          <cell r="G30016">
            <v>0</v>
          </cell>
        </row>
        <row r="30017">
          <cell r="A30017">
            <v>155145</v>
          </cell>
          <cell r="B30017">
            <v>3234</v>
          </cell>
          <cell r="C30017">
            <v>44086.222314814811</v>
          </cell>
          <cell r="D30017">
            <v>2421</v>
          </cell>
          <cell r="E30017">
            <v>1200</v>
          </cell>
          <cell r="F30017">
            <v>44044.368518518517</v>
          </cell>
          <cell r="G30017">
            <v>0</v>
          </cell>
        </row>
        <row r="30018">
          <cell r="A30018">
            <v>155151</v>
          </cell>
          <cell r="B30018">
            <v>10906</v>
          </cell>
          <cell r="C30018">
            <v>44086.222905092603</v>
          </cell>
          <cell r="D30018">
            <v>10192</v>
          </cell>
          <cell r="E30018">
            <v>1200</v>
          </cell>
          <cell r="F30018">
            <v>44013.023599537039</v>
          </cell>
          <cell r="G30018">
            <v>0</v>
          </cell>
        </row>
        <row r="30019">
          <cell r="A30019">
            <v>155156</v>
          </cell>
          <cell r="B30019">
            <v>3901</v>
          </cell>
          <cell r="C30019">
            <v>44086.22760416667</v>
          </cell>
          <cell r="D30019">
            <v>7062</v>
          </cell>
          <cell r="E30019">
            <v>1200</v>
          </cell>
          <cell r="F30019">
            <v>43832.040196759262</v>
          </cell>
          <cell r="G30019">
            <v>0</v>
          </cell>
        </row>
        <row r="30020">
          <cell r="A30020">
            <v>155160</v>
          </cell>
          <cell r="B30020">
            <v>9346</v>
          </cell>
          <cell r="C30020">
            <v>44086.231215277781</v>
          </cell>
          <cell r="D30020">
            <v>1329</v>
          </cell>
          <cell r="E30020">
            <v>1200</v>
          </cell>
          <cell r="F30020">
            <v>44075.264363425929</v>
          </cell>
          <cell r="G30020">
            <v>0</v>
          </cell>
        </row>
        <row r="30021">
          <cell r="A30021">
            <v>155163</v>
          </cell>
          <cell r="B30021">
            <v>6382</v>
          </cell>
          <cell r="C30021">
            <v>44086.247060185182</v>
          </cell>
          <cell r="D30021">
            <v>1181</v>
          </cell>
          <cell r="E30021">
            <v>1200</v>
          </cell>
          <cell r="F30021">
            <v>43985.458460648151</v>
          </cell>
          <cell r="G30021">
            <v>0</v>
          </cell>
        </row>
        <row r="30022">
          <cell r="A30022">
            <v>155165</v>
          </cell>
          <cell r="B30022">
            <v>7295</v>
          </cell>
          <cell r="C30022">
            <v>44086.248842592591</v>
          </cell>
          <cell r="D30022">
            <v>4674</v>
          </cell>
          <cell r="E30022">
            <v>0</v>
          </cell>
          <cell r="F30022">
            <v>44075.012592592589</v>
          </cell>
          <cell r="G30022">
            <v>0</v>
          </cell>
        </row>
        <row r="30023">
          <cell r="A30023">
            <v>155168</v>
          </cell>
          <cell r="B30023">
            <v>9676</v>
          </cell>
          <cell r="C30023">
            <v>44086.250358796293</v>
          </cell>
          <cell r="D30023">
            <v>264</v>
          </cell>
          <cell r="E30023">
            <v>1200</v>
          </cell>
          <cell r="F30023">
            <v>44045.331446759257</v>
          </cell>
          <cell r="G30023">
            <v>0</v>
          </cell>
        </row>
        <row r="30024">
          <cell r="A30024">
            <v>155174</v>
          </cell>
          <cell r="B30024">
            <v>13203</v>
          </cell>
          <cell r="C30024">
            <v>44086.255983796298</v>
          </cell>
          <cell r="D30024">
            <v>4621</v>
          </cell>
          <cell r="E30024">
            <v>1200</v>
          </cell>
          <cell r="F30024">
            <v>44075.263368055559</v>
          </cell>
          <cell r="G30024">
            <v>0</v>
          </cell>
        </row>
        <row r="30025">
          <cell r="A30025">
            <v>155177</v>
          </cell>
          <cell r="B30025">
            <v>3800</v>
          </cell>
          <cell r="C30025">
            <v>44086.260335648149</v>
          </cell>
          <cell r="D30025">
            <v>2283</v>
          </cell>
          <cell r="E30025">
            <v>0</v>
          </cell>
          <cell r="F30025">
            <v>43834.745717592596</v>
          </cell>
          <cell r="G30025">
            <v>0</v>
          </cell>
        </row>
        <row r="30026">
          <cell r="A30026">
            <v>155184</v>
          </cell>
          <cell r="B30026">
            <v>582</v>
          </cell>
          <cell r="C30026">
            <v>44086.261446759258</v>
          </cell>
          <cell r="D30026">
            <v>5537</v>
          </cell>
          <cell r="E30026">
            <v>1200</v>
          </cell>
          <cell r="F30026">
            <v>43984.405729166669</v>
          </cell>
          <cell r="G30026">
            <v>0</v>
          </cell>
        </row>
        <row r="30027">
          <cell r="A30027">
            <v>155186</v>
          </cell>
          <cell r="B30027">
            <v>12995</v>
          </cell>
          <cell r="C30027">
            <v>44086.268842592603</v>
          </cell>
          <cell r="D30027">
            <v>9086</v>
          </cell>
          <cell r="E30027">
            <v>0</v>
          </cell>
          <cell r="F30027">
            <v>43952.751793981479</v>
          </cell>
          <cell r="G30027">
            <v>0</v>
          </cell>
        </row>
        <row r="30028">
          <cell r="A30028">
            <v>155193</v>
          </cell>
          <cell r="B30028">
            <v>13582</v>
          </cell>
          <cell r="C30028">
            <v>44086.275613425933</v>
          </cell>
          <cell r="D30028">
            <v>12504</v>
          </cell>
          <cell r="E30028">
            <v>1200</v>
          </cell>
          <cell r="F30028">
            <v>43833.397569444445</v>
          </cell>
          <cell r="G30028">
            <v>0</v>
          </cell>
        </row>
        <row r="30029">
          <cell r="A30029">
            <v>155199</v>
          </cell>
          <cell r="B30029">
            <v>5579</v>
          </cell>
          <cell r="C30029">
            <v>44086.283113425918</v>
          </cell>
          <cell r="D30029">
            <v>10783</v>
          </cell>
          <cell r="E30029">
            <v>1200</v>
          </cell>
          <cell r="F30029">
            <v>43862.838495370372</v>
          </cell>
          <cell r="G30029">
            <v>0</v>
          </cell>
        </row>
        <row r="30030">
          <cell r="A30030">
            <v>155200</v>
          </cell>
          <cell r="B30030">
            <v>11062</v>
          </cell>
          <cell r="C30030">
            <v>44086.283900462957</v>
          </cell>
          <cell r="D30030">
            <v>6204</v>
          </cell>
          <cell r="E30030">
            <v>1200</v>
          </cell>
          <cell r="F30030">
            <v>43983.43540509259</v>
          </cell>
          <cell r="G30030">
            <v>0</v>
          </cell>
        </row>
        <row r="30031">
          <cell r="A30031">
            <v>155202</v>
          </cell>
          <cell r="B30031">
            <v>4223</v>
          </cell>
          <cell r="C30031">
            <v>44086.292141203703</v>
          </cell>
          <cell r="D30031">
            <v>8064</v>
          </cell>
          <cell r="E30031">
            <v>1200</v>
          </cell>
          <cell r="F30031">
            <v>43832.876203703701</v>
          </cell>
          <cell r="G30031">
            <v>0</v>
          </cell>
        </row>
        <row r="30032">
          <cell r="A30032">
            <v>155203</v>
          </cell>
          <cell r="B30032">
            <v>13404</v>
          </cell>
          <cell r="C30032">
            <v>44086.299583333333</v>
          </cell>
          <cell r="D30032">
            <v>13817</v>
          </cell>
          <cell r="E30032">
            <v>1200</v>
          </cell>
          <cell r="F30032">
            <v>43891.131111111114</v>
          </cell>
          <cell r="G30032">
            <v>0</v>
          </cell>
        </row>
        <row r="30033">
          <cell r="A30033">
            <v>155204</v>
          </cell>
          <cell r="B30033">
            <v>12447</v>
          </cell>
          <cell r="C30033">
            <v>44086.307025462957</v>
          </cell>
          <cell r="D30033">
            <v>10526</v>
          </cell>
          <cell r="E30033">
            <v>1200</v>
          </cell>
          <cell r="F30033">
            <v>43922.45652777778</v>
          </cell>
          <cell r="G30033">
            <v>0</v>
          </cell>
        </row>
        <row r="30034">
          <cell r="A30034">
            <v>155210</v>
          </cell>
          <cell r="B30034">
            <v>1053</v>
          </cell>
          <cell r="C30034">
            <v>44086.308657407397</v>
          </cell>
          <cell r="D30034">
            <v>9309</v>
          </cell>
          <cell r="E30034">
            <v>960</v>
          </cell>
          <cell r="F30034">
            <v>43862.647430555553</v>
          </cell>
          <cell r="G30034">
            <v>0</v>
          </cell>
        </row>
        <row r="30035">
          <cell r="A30035">
            <v>155213</v>
          </cell>
          <cell r="B30035">
            <v>2062</v>
          </cell>
          <cell r="C30035">
            <v>44086.311342592591</v>
          </cell>
          <cell r="D30035">
            <v>8436</v>
          </cell>
          <cell r="E30035">
            <v>1200</v>
          </cell>
          <cell r="F30035">
            <v>43862.029675925929</v>
          </cell>
          <cell r="G30035">
            <v>0</v>
          </cell>
        </row>
        <row r="30036">
          <cell r="A30036">
            <v>155217</v>
          </cell>
          <cell r="B30036">
            <v>3466</v>
          </cell>
          <cell r="C30036">
            <v>44086.31521990741</v>
          </cell>
          <cell r="D30036">
            <v>5893</v>
          </cell>
          <cell r="E30036">
            <v>1200</v>
          </cell>
          <cell r="F30036">
            <v>44075.811689814815</v>
          </cell>
          <cell r="G30036">
            <v>0</v>
          </cell>
        </row>
        <row r="30037">
          <cell r="A30037">
            <v>155221</v>
          </cell>
          <cell r="B30037">
            <v>7306</v>
          </cell>
          <cell r="C30037">
            <v>44086.315266203703</v>
          </cell>
          <cell r="D30037">
            <v>7062</v>
          </cell>
          <cell r="E30037">
            <v>1200</v>
          </cell>
          <cell r="F30037">
            <v>43832.040196759262</v>
          </cell>
          <cell r="G30037">
            <v>0</v>
          </cell>
        </row>
        <row r="30038">
          <cell r="A30038">
            <v>155226</v>
          </cell>
          <cell r="B30038">
            <v>9450</v>
          </cell>
          <cell r="C30038">
            <v>44086.319884259261</v>
          </cell>
          <cell r="D30038">
            <v>8508</v>
          </cell>
          <cell r="E30038">
            <v>1200</v>
          </cell>
          <cell r="F30038">
            <v>43831.426666666666</v>
          </cell>
          <cell r="G30038">
            <v>0</v>
          </cell>
        </row>
        <row r="30039">
          <cell r="A30039">
            <v>155229</v>
          </cell>
          <cell r="B30039">
            <v>10692</v>
          </cell>
          <cell r="C30039">
            <v>44086.320891203701</v>
          </cell>
          <cell r="D30039">
            <v>3788</v>
          </cell>
          <cell r="E30039">
            <v>1200</v>
          </cell>
          <cell r="F30039">
            <v>44075.480567129627</v>
          </cell>
          <cell r="G30039">
            <v>0</v>
          </cell>
        </row>
        <row r="30040">
          <cell r="A30040">
            <v>155230</v>
          </cell>
          <cell r="B30040">
            <v>13209</v>
          </cell>
          <cell r="C30040">
            <v>44086.326851851853</v>
          </cell>
          <cell r="D30040">
            <v>5204</v>
          </cell>
          <cell r="E30040">
            <v>1200</v>
          </cell>
          <cell r="F30040">
            <v>43922.600034722222</v>
          </cell>
          <cell r="G30040">
            <v>0</v>
          </cell>
        </row>
        <row r="30041">
          <cell r="A30041">
            <v>155235</v>
          </cell>
          <cell r="B30041">
            <v>8958</v>
          </cell>
          <cell r="C30041">
            <v>44086.328750000001</v>
          </cell>
          <cell r="D30041">
            <v>9086</v>
          </cell>
          <cell r="E30041">
            <v>1200</v>
          </cell>
          <cell r="F30041">
            <v>43952.751793981479</v>
          </cell>
          <cell r="G30041">
            <v>0</v>
          </cell>
        </row>
        <row r="30042">
          <cell r="A30042">
            <v>155241</v>
          </cell>
          <cell r="B30042">
            <v>9029</v>
          </cell>
          <cell r="C30042">
            <v>44086.331724537027</v>
          </cell>
          <cell r="D30042">
            <v>5355</v>
          </cell>
          <cell r="E30042">
            <v>1200</v>
          </cell>
          <cell r="F30042">
            <v>43985.126192129632</v>
          </cell>
          <cell r="G30042">
            <v>0</v>
          </cell>
        </row>
        <row r="30043">
          <cell r="A30043">
            <v>155245</v>
          </cell>
          <cell r="B30043">
            <v>12167</v>
          </cell>
          <cell r="C30043">
            <v>44086.33457175926</v>
          </cell>
          <cell r="D30043">
            <v>4674</v>
          </cell>
          <cell r="E30043">
            <v>0</v>
          </cell>
          <cell r="F30043">
            <v>44075.012592592589</v>
          </cell>
          <cell r="G30043">
            <v>0</v>
          </cell>
        </row>
        <row r="30044">
          <cell r="A30044">
            <v>155250</v>
          </cell>
          <cell r="B30044">
            <v>2462</v>
          </cell>
          <cell r="C30044">
            <v>44086.334999999999</v>
          </cell>
          <cell r="D30044">
            <v>4499</v>
          </cell>
          <cell r="E30044">
            <v>1200</v>
          </cell>
          <cell r="F30044">
            <v>44015.753518518519</v>
          </cell>
          <cell r="G30044">
            <v>0</v>
          </cell>
        </row>
        <row r="30045">
          <cell r="A30045">
            <v>155251</v>
          </cell>
          <cell r="B30045">
            <v>13129</v>
          </cell>
          <cell r="C30045">
            <v>44086.341944444437</v>
          </cell>
          <cell r="D30045">
            <v>11726</v>
          </cell>
          <cell r="E30045">
            <v>1200</v>
          </cell>
          <cell r="F30045">
            <v>43835.526423611111</v>
          </cell>
          <cell r="G30045">
            <v>0</v>
          </cell>
        </row>
        <row r="30046">
          <cell r="A30046">
            <v>155255</v>
          </cell>
          <cell r="B30046">
            <v>4969</v>
          </cell>
          <cell r="C30046">
            <v>44086.347141203703</v>
          </cell>
          <cell r="D30046">
            <v>11210</v>
          </cell>
          <cell r="E30046">
            <v>1200</v>
          </cell>
          <cell r="F30046">
            <v>43922.334780092591</v>
          </cell>
          <cell r="G30046">
            <v>0</v>
          </cell>
        </row>
        <row r="30047">
          <cell r="A30047">
            <v>155259</v>
          </cell>
          <cell r="B30047">
            <v>4201</v>
          </cell>
          <cell r="C30047">
            <v>44086.34783564815</v>
          </cell>
          <cell r="D30047">
            <v>6470</v>
          </cell>
          <cell r="E30047">
            <v>0</v>
          </cell>
          <cell r="F30047">
            <v>44075.470451388886</v>
          </cell>
          <cell r="G30047">
            <v>0</v>
          </cell>
        </row>
        <row r="30048">
          <cell r="A30048">
            <v>155265</v>
          </cell>
          <cell r="B30048">
            <v>3169</v>
          </cell>
          <cell r="C30048">
            <v>44086.350092592591</v>
          </cell>
          <cell r="D30048">
            <v>11700</v>
          </cell>
          <cell r="E30048">
            <v>1200</v>
          </cell>
          <cell r="F30048">
            <v>43833.01934027778</v>
          </cell>
          <cell r="G30048">
            <v>0</v>
          </cell>
        </row>
        <row r="30049">
          <cell r="A30049">
            <v>155269</v>
          </cell>
          <cell r="B30049">
            <v>9906</v>
          </cell>
          <cell r="C30049">
            <v>44086.352719907409</v>
          </cell>
          <cell r="D30049">
            <v>6721</v>
          </cell>
          <cell r="E30049">
            <v>1200</v>
          </cell>
          <cell r="F30049">
            <v>44075.447638888887</v>
          </cell>
          <cell r="G30049">
            <v>0</v>
          </cell>
        </row>
        <row r="30050">
          <cell r="A30050">
            <v>155276</v>
          </cell>
          <cell r="B30050">
            <v>12521</v>
          </cell>
          <cell r="C30050">
            <v>44086.355046296303</v>
          </cell>
          <cell r="D30050">
            <v>11210</v>
          </cell>
          <cell r="E30050">
            <v>1200</v>
          </cell>
          <cell r="F30050">
            <v>43922.334780092591</v>
          </cell>
          <cell r="G30050">
            <v>0</v>
          </cell>
        </row>
        <row r="30051">
          <cell r="A30051">
            <v>155278</v>
          </cell>
          <cell r="B30051">
            <v>11689</v>
          </cell>
          <cell r="C30051">
            <v>44086.356550925928</v>
          </cell>
          <cell r="D30051">
            <v>10755</v>
          </cell>
          <cell r="E30051">
            <v>1200</v>
          </cell>
          <cell r="F30051">
            <v>44075.211076388892</v>
          </cell>
          <cell r="G30051">
            <v>0</v>
          </cell>
        </row>
        <row r="30052">
          <cell r="A30052">
            <v>155285</v>
          </cell>
          <cell r="B30052">
            <v>4164</v>
          </cell>
          <cell r="C30052">
            <v>44086.35696759259</v>
          </cell>
          <cell r="D30052">
            <v>4499</v>
          </cell>
          <cell r="E30052">
            <v>1200</v>
          </cell>
          <cell r="F30052">
            <v>44015.753518518519</v>
          </cell>
          <cell r="G30052">
            <v>0</v>
          </cell>
        </row>
        <row r="30053">
          <cell r="A30053">
            <v>155291</v>
          </cell>
          <cell r="B30053">
            <v>7292</v>
          </cell>
          <cell r="C30053">
            <v>44086.359247685177</v>
          </cell>
          <cell r="D30053">
            <v>6962</v>
          </cell>
          <cell r="E30053">
            <v>1200</v>
          </cell>
          <cell r="F30053">
            <v>43922.213738425926</v>
          </cell>
          <cell r="G30053">
            <v>0</v>
          </cell>
        </row>
        <row r="30054">
          <cell r="A30054">
            <v>155298</v>
          </cell>
          <cell r="B30054">
            <v>6182</v>
          </cell>
          <cell r="C30054">
            <v>44086.360115740739</v>
          </cell>
          <cell r="D30054">
            <v>13184</v>
          </cell>
          <cell r="E30054">
            <v>1200</v>
          </cell>
          <cell r="F30054">
            <v>43832.858287037037</v>
          </cell>
          <cell r="G30054">
            <v>0</v>
          </cell>
        </row>
        <row r="30055">
          <cell r="A30055">
            <v>155304</v>
          </cell>
          <cell r="B30055">
            <v>13982</v>
          </cell>
          <cell r="C30055">
            <v>44086.36478009259</v>
          </cell>
          <cell r="D30055">
            <v>10781</v>
          </cell>
          <cell r="E30055">
            <v>1200</v>
          </cell>
          <cell r="F30055">
            <v>44076.168495370373</v>
          </cell>
          <cell r="G30055">
            <v>0</v>
          </cell>
        </row>
        <row r="30056">
          <cell r="A30056">
            <v>155306</v>
          </cell>
          <cell r="B30056">
            <v>1430</v>
          </cell>
          <cell r="C30056">
            <v>44086.369027777779</v>
          </cell>
          <cell r="D30056">
            <v>9608</v>
          </cell>
          <cell r="E30056">
            <v>1200</v>
          </cell>
          <cell r="F30056">
            <v>44076.014999999999</v>
          </cell>
          <cell r="G30056">
            <v>0</v>
          </cell>
        </row>
        <row r="30057">
          <cell r="A30057">
            <v>155309</v>
          </cell>
          <cell r="B30057">
            <v>1864</v>
          </cell>
          <cell r="C30057">
            <v>44086.36996527778</v>
          </cell>
          <cell r="D30057">
            <v>2628</v>
          </cell>
          <cell r="E30057">
            <v>0</v>
          </cell>
          <cell r="F30057">
            <v>44077.032141203701</v>
          </cell>
          <cell r="G30057">
            <v>0</v>
          </cell>
        </row>
        <row r="30058">
          <cell r="A30058">
            <v>155312</v>
          </cell>
          <cell r="B30058">
            <v>1272</v>
          </cell>
          <cell r="C30058">
            <v>44086.373506944437</v>
          </cell>
          <cell r="D30058">
            <v>1181</v>
          </cell>
          <cell r="E30058">
            <v>1200</v>
          </cell>
          <cell r="F30058">
            <v>43985.458460648151</v>
          </cell>
          <cell r="G30058">
            <v>0</v>
          </cell>
        </row>
        <row r="30059">
          <cell r="A30059">
            <v>155319</v>
          </cell>
          <cell r="B30059">
            <v>6507</v>
          </cell>
          <cell r="C30059">
            <v>44086.383819444447</v>
          </cell>
          <cell r="D30059">
            <v>704</v>
          </cell>
          <cell r="E30059">
            <v>1200</v>
          </cell>
          <cell r="F30059">
            <v>44075.203321759262</v>
          </cell>
          <cell r="G30059">
            <v>0</v>
          </cell>
        </row>
        <row r="30060">
          <cell r="A30060">
            <v>155324</v>
          </cell>
          <cell r="B30060">
            <v>10809</v>
          </cell>
          <cell r="C30060">
            <v>44086.386562500003</v>
          </cell>
          <cell r="D30060">
            <v>2387</v>
          </cell>
          <cell r="E30060">
            <v>0</v>
          </cell>
          <cell r="F30060">
            <v>43836.127511574072</v>
          </cell>
          <cell r="G30060">
            <v>0</v>
          </cell>
        </row>
        <row r="30061">
          <cell r="A30061">
            <v>155335</v>
          </cell>
          <cell r="B30061">
            <v>13223</v>
          </cell>
          <cell r="C30061">
            <v>44086.393854166658</v>
          </cell>
          <cell r="D30061">
            <v>104</v>
          </cell>
          <cell r="E30061">
            <v>1200</v>
          </cell>
          <cell r="F30061">
            <v>44013.286412037036</v>
          </cell>
          <cell r="G30061">
            <v>0</v>
          </cell>
        </row>
        <row r="30062">
          <cell r="A30062">
            <v>155337</v>
          </cell>
          <cell r="B30062">
            <v>10676</v>
          </cell>
          <cell r="C30062">
            <v>44086.394097222219</v>
          </cell>
          <cell r="D30062">
            <v>11285</v>
          </cell>
          <cell r="E30062">
            <v>1200</v>
          </cell>
          <cell r="F30062">
            <v>43833.440925925926</v>
          </cell>
          <cell r="G30062">
            <v>0</v>
          </cell>
        </row>
        <row r="30063">
          <cell r="A30063">
            <v>155344</v>
          </cell>
          <cell r="B30063">
            <v>7090</v>
          </cell>
          <cell r="C30063">
            <v>44086.394907407397</v>
          </cell>
          <cell r="D30063">
            <v>10755</v>
          </cell>
          <cell r="E30063">
            <v>1200</v>
          </cell>
          <cell r="F30063">
            <v>44075.211076388892</v>
          </cell>
          <cell r="G30063">
            <v>0</v>
          </cell>
        </row>
        <row r="30064">
          <cell r="A30064">
            <v>155349</v>
          </cell>
          <cell r="B30064">
            <v>481</v>
          </cell>
          <cell r="C30064">
            <v>44086.395613425928</v>
          </cell>
          <cell r="D30064">
            <v>12160</v>
          </cell>
          <cell r="E30064">
            <v>1200</v>
          </cell>
          <cell r="F30064">
            <v>43891.025983796295</v>
          </cell>
          <cell r="G30064">
            <v>0</v>
          </cell>
        </row>
        <row r="30065">
          <cell r="A30065">
            <v>155355</v>
          </cell>
          <cell r="B30065">
            <v>11492</v>
          </cell>
          <cell r="C30065">
            <v>44086.396631944437</v>
          </cell>
          <cell r="D30065">
            <v>3005</v>
          </cell>
          <cell r="E30065">
            <v>1200</v>
          </cell>
          <cell r="F30065">
            <v>44044.76353009259</v>
          </cell>
          <cell r="G30065">
            <v>0</v>
          </cell>
        </row>
        <row r="30066">
          <cell r="A30066">
            <v>155357</v>
          </cell>
          <cell r="B30066">
            <v>13691</v>
          </cell>
          <cell r="C30066">
            <v>44086.397152777783</v>
          </cell>
          <cell r="D30066">
            <v>3528</v>
          </cell>
          <cell r="E30066">
            <v>1200</v>
          </cell>
          <cell r="F30066">
            <v>43832.253541666665</v>
          </cell>
          <cell r="G30066">
            <v>0</v>
          </cell>
        </row>
        <row r="30067">
          <cell r="A30067">
            <v>155361</v>
          </cell>
          <cell r="B30067">
            <v>2585</v>
          </cell>
          <cell r="C30067">
            <v>44086.401550925933</v>
          </cell>
          <cell r="D30067">
            <v>4758</v>
          </cell>
          <cell r="E30067">
            <v>1200</v>
          </cell>
          <cell r="F30067">
            <v>43838.476377314815</v>
          </cell>
          <cell r="G30067">
            <v>0</v>
          </cell>
        </row>
        <row r="30068">
          <cell r="A30068">
            <v>155371</v>
          </cell>
          <cell r="B30068">
            <v>4057</v>
          </cell>
          <cell r="C30068">
            <v>44086.405300925922</v>
          </cell>
          <cell r="D30068">
            <v>10781</v>
          </cell>
          <cell r="E30068">
            <v>1200</v>
          </cell>
          <cell r="F30068">
            <v>44076.168495370373</v>
          </cell>
          <cell r="G30068">
            <v>0</v>
          </cell>
        </row>
        <row r="30069">
          <cell r="A30069">
            <v>155372</v>
          </cell>
          <cell r="B30069">
            <v>12692</v>
          </cell>
          <cell r="C30069">
            <v>44086.407210648147</v>
          </cell>
          <cell r="D30069">
            <v>8508</v>
          </cell>
          <cell r="E30069">
            <v>960</v>
          </cell>
          <cell r="F30069">
            <v>43831.426666666666</v>
          </cell>
          <cell r="G30069">
            <v>0</v>
          </cell>
        </row>
        <row r="30070">
          <cell r="A30070">
            <v>155373</v>
          </cell>
          <cell r="B30070">
            <v>11344</v>
          </cell>
          <cell r="C30070">
            <v>44086.409571759257</v>
          </cell>
          <cell r="D30070">
            <v>963</v>
          </cell>
          <cell r="E30070">
            <v>1200</v>
          </cell>
          <cell r="F30070">
            <v>44044.170370370368</v>
          </cell>
          <cell r="G30070">
            <v>0</v>
          </cell>
        </row>
        <row r="30071">
          <cell r="A30071">
            <v>155380</v>
          </cell>
          <cell r="B30071">
            <v>4382</v>
          </cell>
          <cell r="C30071">
            <v>44086.410219907397</v>
          </cell>
          <cell r="D30071">
            <v>10347</v>
          </cell>
          <cell r="E30071">
            <v>1200</v>
          </cell>
          <cell r="F30071">
            <v>44076.1249537037</v>
          </cell>
          <cell r="G30071">
            <v>0</v>
          </cell>
        </row>
        <row r="30072">
          <cell r="A30072">
            <v>155381</v>
          </cell>
          <cell r="B30072">
            <v>7292</v>
          </cell>
          <cell r="C30072">
            <v>44086.412789351853</v>
          </cell>
          <cell r="D30072">
            <v>9597</v>
          </cell>
          <cell r="E30072">
            <v>1200</v>
          </cell>
          <cell r="F30072">
            <v>44044.821122685185</v>
          </cell>
          <cell r="G30072">
            <v>0</v>
          </cell>
        </row>
        <row r="30073">
          <cell r="A30073">
            <v>155387</v>
          </cell>
          <cell r="B30073">
            <v>9596</v>
          </cell>
          <cell r="C30073">
            <v>44086.413819444453</v>
          </cell>
          <cell r="D30073">
            <v>7370</v>
          </cell>
          <cell r="E30073">
            <v>1200</v>
          </cell>
          <cell r="F30073">
            <v>43983.502604166664</v>
          </cell>
          <cell r="G30073">
            <v>0</v>
          </cell>
        </row>
        <row r="30074">
          <cell r="A30074">
            <v>155391</v>
          </cell>
          <cell r="B30074">
            <v>1718</v>
          </cell>
          <cell r="C30074">
            <v>44086.414178240739</v>
          </cell>
          <cell r="D30074">
            <v>1305</v>
          </cell>
          <cell r="E30074">
            <v>1200</v>
          </cell>
          <cell r="F30074">
            <v>43922.021249999998</v>
          </cell>
          <cell r="G30074">
            <v>0</v>
          </cell>
        </row>
        <row r="30075">
          <cell r="A30075">
            <v>155394</v>
          </cell>
          <cell r="B30075">
            <v>8553</v>
          </cell>
          <cell r="C30075">
            <v>44086.416990740741</v>
          </cell>
          <cell r="D30075">
            <v>5994</v>
          </cell>
          <cell r="E30075">
            <v>1200</v>
          </cell>
          <cell r="F30075">
            <v>43833.741469907407</v>
          </cell>
          <cell r="G30075">
            <v>0</v>
          </cell>
        </row>
        <row r="30076">
          <cell r="A30076">
            <v>155401</v>
          </cell>
          <cell r="B30076">
            <v>13672</v>
          </cell>
          <cell r="C30076">
            <v>44086.417222222219</v>
          </cell>
          <cell r="D30076">
            <v>6962</v>
          </cell>
          <cell r="E30076">
            <v>0</v>
          </cell>
          <cell r="F30076">
            <v>43922.213738425926</v>
          </cell>
          <cell r="G30076">
            <v>0</v>
          </cell>
        </row>
        <row r="30077">
          <cell r="A30077">
            <v>155402</v>
          </cell>
          <cell r="B30077">
            <v>2156</v>
          </cell>
          <cell r="C30077">
            <v>44086.425891203697</v>
          </cell>
          <cell r="D30077">
            <v>4946</v>
          </cell>
          <cell r="E30077">
            <v>960</v>
          </cell>
          <cell r="F30077">
            <v>44013.952685185184</v>
          </cell>
          <cell r="G30077">
            <v>0</v>
          </cell>
        </row>
        <row r="30078">
          <cell r="A30078">
            <v>155410</v>
          </cell>
          <cell r="B30078">
            <v>4594</v>
          </cell>
          <cell r="C30078">
            <v>44086.445138888892</v>
          </cell>
          <cell r="D30078">
            <v>5612</v>
          </cell>
          <cell r="E30078">
            <v>1200</v>
          </cell>
          <cell r="F30078">
            <v>43891.11309027778</v>
          </cell>
          <cell r="G30078">
            <v>0</v>
          </cell>
        </row>
        <row r="30079">
          <cell r="A30079">
            <v>155412</v>
          </cell>
          <cell r="B30079">
            <v>13612</v>
          </cell>
          <cell r="C30079">
            <v>44086.445775462962</v>
          </cell>
          <cell r="D30079">
            <v>6266</v>
          </cell>
          <cell r="E30079">
            <v>1200</v>
          </cell>
          <cell r="F30079">
            <v>43863.602118055554</v>
          </cell>
          <cell r="G30079">
            <v>0</v>
          </cell>
        </row>
        <row r="30080">
          <cell r="A30080">
            <v>155418</v>
          </cell>
          <cell r="B30080">
            <v>12404</v>
          </cell>
          <cell r="C30080">
            <v>44086.446967592587</v>
          </cell>
          <cell r="D30080">
            <v>1834</v>
          </cell>
          <cell r="E30080">
            <v>1200</v>
          </cell>
          <cell r="F30080">
            <v>44045.603078703702</v>
          </cell>
          <cell r="G30080">
            <v>0</v>
          </cell>
        </row>
        <row r="30081">
          <cell r="A30081">
            <v>155420</v>
          </cell>
          <cell r="B30081">
            <v>10170</v>
          </cell>
          <cell r="C30081">
            <v>44086.450879629629</v>
          </cell>
          <cell r="D30081">
            <v>12462</v>
          </cell>
          <cell r="E30081">
            <v>1200</v>
          </cell>
          <cell r="F30081">
            <v>44075.365104166667</v>
          </cell>
          <cell r="G30081">
            <v>0</v>
          </cell>
        </row>
        <row r="30082">
          <cell r="A30082">
            <v>155426</v>
          </cell>
          <cell r="B30082">
            <v>13118</v>
          </cell>
          <cell r="C30082">
            <v>44086.451516203713</v>
          </cell>
          <cell r="D30082">
            <v>13033</v>
          </cell>
          <cell r="E30082">
            <v>960</v>
          </cell>
          <cell r="F30082">
            <v>44075.387592592589</v>
          </cell>
          <cell r="G30082">
            <v>0</v>
          </cell>
        </row>
        <row r="30083">
          <cell r="A30083">
            <v>155431</v>
          </cell>
          <cell r="B30083">
            <v>5072</v>
          </cell>
          <cell r="C30083">
            <v>44086.459629629629</v>
          </cell>
          <cell r="D30083">
            <v>7734</v>
          </cell>
          <cell r="E30083">
            <v>1200</v>
          </cell>
          <cell r="F30083">
            <v>44044.098761574074</v>
          </cell>
          <cell r="G30083">
            <v>0</v>
          </cell>
        </row>
        <row r="30084">
          <cell r="A30084">
            <v>155436</v>
          </cell>
          <cell r="B30084">
            <v>4747</v>
          </cell>
          <cell r="C30084">
            <v>44086.464537037027</v>
          </cell>
          <cell r="D30084">
            <v>10807</v>
          </cell>
          <cell r="E30084">
            <v>1200</v>
          </cell>
          <cell r="F30084">
            <v>43953.841516203705</v>
          </cell>
          <cell r="G30084">
            <v>0</v>
          </cell>
        </row>
        <row r="30085">
          <cell r="A30085">
            <v>155437</v>
          </cell>
          <cell r="B30085">
            <v>5790</v>
          </cell>
          <cell r="C30085">
            <v>44086.467939814807</v>
          </cell>
          <cell r="D30085">
            <v>13690</v>
          </cell>
          <cell r="E30085">
            <v>1200</v>
          </cell>
          <cell r="F30085">
            <v>44044.347037037034</v>
          </cell>
          <cell r="G30085">
            <v>0</v>
          </cell>
        </row>
        <row r="30086">
          <cell r="A30086">
            <v>155438</v>
          </cell>
          <cell r="B30086">
            <v>4469</v>
          </cell>
          <cell r="C30086">
            <v>44086.470856481479</v>
          </cell>
          <cell r="D30086">
            <v>8508</v>
          </cell>
          <cell r="E30086">
            <v>1200</v>
          </cell>
          <cell r="F30086">
            <v>43831.426666666666</v>
          </cell>
          <cell r="G30086">
            <v>0</v>
          </cell>
        </row>
        <row r="30087">
          <cell r="A30087">
            <v>155443</v>
          </cell>
          <cell r="B30087">
            <v>5098</v>
          </cell>
          <cell r="C30087">
            <v>44086.473460648151</v>
          </cell>
          <cell r="D30087">
            <v>6721</v>
          </cell>
          <cell r="E30087">
            <v>1200</v>
          </cell>
          <cell r="F30087">
            <v>44075.447638888887</v>
          </cell>
          <cell r="G30087">
            <v>0</v>
          </cell>
        </row>
        <row r="30088">
          <cell r="A30088">
            <v>155444</v>
          </cell>
          <cell r="B30088">
            <v>9165</v>
          </cell>
          <cell r="C30088">
            <v>44086.474120370367</v>
          </cell>
          <cell r="D30088">
            <v>2405</v>
          </cell>
          <cell r="E30088">
            <v>0</v>
          </cell>
          <cell r="F30088">
            <v>43891.569097222222</v>
          </cell>
          <cell r="G30088">
            <v>0</v>
          </cell>
        </row>
        <row r="30089">
          <cell r="A30089">
            <v>155445</v>
          </cell>
          <cell r="B30089">
            <v>12457</v>
          </cell>
          <cell r="C30089">
            <v>44086.478148148148</v>
          </cell>
          <cell r="D30089">
            <v>3506</v>
          </cell>
          <cell r="E30089">
            <v>1200</v>
          </cell>
          <cell r="F30089">
            <v>44044.029652777775</v>
          </cell>
          <cell r="G30089">
            <v>0</v>
          </cell>
        </row>
        <row r="30090">
          <cell r="A30090">
            <v>155448</v>
          </cell>
          <cell r="B30090">
            <v>1430</v>
          </cell>
          <cell r="C30090">
            <v>44086.483495370368</v>
          </cell>
          <cell r="D30090">
            <v>13033</v>
          </cell>
          <cell r="E30090">
            <v>1200</v>
          </cell>
          <cell r="F30090">
            <v>44075.387592592589</v>
          </cell>
          <cell r="G30090">
            <v>0</v>
          </cell>
        </row>
        <row r="30091">
          <cell r="A30091">
            <v>155450</v>
          </cell>
          <cell r="B30091">
            <v>1084</v>
          </cell>
          <cell r="C30091">
            <v>44086.486284722218</v>
          </cell>
          <cell r="D30091">
            <v>6204</v>
          </cell>
          <cell r="E30091">
            <v>1200</v>
          </cell>
          <cell r="F30091">
            <v>43983.43540509259</v>
          </cell>
          <cell r="G30091">
            <v>0</v>
          </cell>
        </row>
        <row r="30092">
          <cell r="A30092">
            <v>155451</v>
          </cell>
          <cell r="B30092">
            <v>9170</v>
          </cell>
          <cell r="C30092">
            <v>44086.487835648149</v>
          </cell>
          <cell r="D30092">
            <v>10807</v>
          </cell>
          <cell r="E30092">
            <v>1200</v>
          </cell>
          <cell r="F30092">
            <v>43953.841516203705</v>
          </cell>
          <cell r="G30092">
            <v>0</v>
          </cell>
        </row>
        <row r="30093">
          <cell r="A30093">
            <v>155456</v>
          </cell>
          <cell r="B30093">
            <v>3351</v>
          </cell>
          <cell r="C30093">
            <v>44086.500983796293</v>
          </cell>
          <cell r="D30093">
            <v>3850</v>
          </cell>
          <cell r="E30093">
            <v>1200</v>
          </cell>
          <cell r="F30093">
            <v>44044.450995370367</v>
          </cell>
          <cell r="G30093">
            <v>0</v>
          </cell>
        </row>
        <row r="30094">
          <cell r="A30094">
            <v>155462</v>
          </cell>
          <cell r="B30094">
            <v>6102</v>
          </cell>
          <cell r="C30094">
            <v>44086.521678240737</v>
          </cell>
          <cell r="D30094">
            <v>2283</v>
          </cell>
          <cell r="E30094">
            <v>1200</v>
          </cell>
          <cell r="F30094">
            <v>43834.745717592596</v>
          </cell>
          <cell r="G30094">
            <v>0</v>
          </cell>
        </row>
        <row r="30095">
          <cell r="A30095">
            <v>155469</v>
          </cell>
          <cell r="B30095">
            <v>12048</v>
          </cell>
          <cell r="C30095">
            <v>44086.526458333326</v>
          </cell>
          <cell r="D30095">
            <v>11210</v>
          </cell>
          <cell r="E30095">
            <v>1200</v>
          </cell>
          <cell r="F30095">
            <v>43922.334780092591</v>
          </cell>
          <cell r="G30095">
            <v>0</v>
          </cell>
        </row>
        <row r="30096">
          <cell r="A30096">
            <v>155476</v>
          </cell>
          <cell r="B30096">
            <v>1609</v>
          </cell>
          <cell r="C30096">
            <v>44086.531840277778</v>
          </cell>
          <cell r="D30096">
            <v>2283</v>
          </cell>
          <cell r="E30096">
            <v>1200</v>
          </cell>
          <cell r="F30096">
            <v>43834.745717592596</v>
          </cell>
          <cell r="G30096">
            <v>0</v>
          </cell>
        </row>
        <row r="30097">
          <cell r="A30097">
            <v>155477</v>
          </cell>
          <cell r="B30097">
            <v>3165</v>
          </cell>
          <cell r="C30097">
            <v>44086.534259259257</v>
          </cell>
          <cell r="D30097">
            <v>11325</v>
          </cell>
          <cell r="E30097">
            <v>1200</v>
          </cell>
          <cell r="F30097">
            <v>43952.918958333335</v>
          </cell>
          <cell r="G30097">
            <v>0</v>
          </cell>
        </row>
        <row r="30098">
          <cell r="A30098">
            <v>155483</v>
          </cell>
          <cell r="B30098">
            <v>12206</v>
          </cell>
          <cell r="C30098">
            <v>44086.53497685185</v>
          </cell>
          <cell r="D30098">
            <v>11551</v>
          </cell>
          <cell r="E30098">
            <v>1200</v>
          </cell>
          <cell r="F30098">
            <v>43983.338842592595</v>
          </cell>
          <cell r="G30098">
            <v>0</v>
          </cell>
        </row>
        <row r="30099">
          <cell r="A30099">
            <v>155488</v>
          </cell>
          <cell r="B30099">
            <v>11920</v>
          </cell>
          <cell r="C30099">
            <v>44086.537581018521</v>
          </cell>
          <cell r="D30099">
            <v>5994</v>
          </cell>
          <cell r="E30099">
            <v>1200</v>
          </cell>
          <cell r="F30099">
            <v>43833.741469907407</v>
          </cell>
          <cell r="G30099">
            <v>0</v>
          </cell>
        </row>
        <row r="30100">
          <cell r="A30100">
            <v>155491</v>
          </cell>
          <cell r="B30100">
            <v>980</v>
          </cell>
          <cell r="C30100">
            <v>44086.537835648152</v>
          </cell>
          <cell r="D30100">
            <v>5994</v>
          </cell>
          <cell r="E30100">
            <v>1200</v>
          </cell>
          <cell r="F30100">
            <v>43833.741469907407</v>
          </cell>
          <cell r="G30100">
            <v>0</v>
          </cell>
        </row>
        <row r="30101">
          <cell r="A30101">
            <v>155497</v>
          </cell>
          <cell r="B30101">
            <v>1864</v>
          </cell>
          <cell r="C30101">
            <v>44086.539907407408</v>
          </cell>
          <cell r="D30101">
            <v>4236</v>
          </cell>
          <cell r="E30101">
            <v>960</v>
          </cell>
          <cell r="F30101">
            <v>44013.682164351849</v>
          </cell>
          <cell r="G30101">
            <v>0</v>
          </cell>
        </row>
        <row r="30102">
          <cell r="A30102">
            <v>155503</v>
          </cell>
          <cell r="B30102">
            <v>10072</v>
          </cell>
          <cell r="C30102">
            <v>44086.543935185182</v>
          </cell>
          <cell r="D30102">
            <v>5355</v>
          </cell>
          <cell r="E30102">
            <v>1200</v>
          </cell>
          <cell r="F30102">
            <v>43985.126192129632</v>
          </cell>
          <cell r="G30102">
            <v>0</v>
          </cell>
        </row>
        <row r="30103">
          <cell r="A30103">
            <v>155516</v>
          </cell>
          <cell r="B30103">
            <v>11062</v>
          </cell>
          <cell r="C30103">
            <v>44086.552754629629</v>
          </cell>
          <cell r="D30103">
            <v>5927</v>
          </cell>
          <cell r="E30103">
            <v>960</v>
          </cell>
          <cell r="F30103">
            <v>43862.03502314815</v>
          </cell>
          <cell r="G30103">
            <v>0</v>
          </cell>
        </row>
        <row r="30104">
          <cell r="A30104">
            <v>155518</v>
          </cell>
          <cell r="B30104">
            <v>9472</v>
          </cell>
          <cell r="C30104">
            <v>44086.563449074078</v>
          </cell>
          <cell r="D30104">
            <v>9982</v>
          </cell>
          <cell r="E30104">
            <v>1200</v>
          </cell>
          <cell r="F30104">
            <v>43952.199270833335</v>
          </cell>
          <cell r="G30104">
            <v>0</v>
          </cell>
        </row>
        <row r="30105">
          <cell r="A30105">
            <v>155521</v>
          </cell>
          <cell r="B30105">
            <v>8568</v>
          </cell>
          <cell r="C30105">
            <v>44086.56391203704</v>
          </cell>
          <cell r="D30105">
            <v>3821</v>
          </cell>
          <cell r="E30105">
            <v>1200</v>
          </cell>
          <cell r="F30105">
            <v>43835.019953703704</v>
          </cell>
          <cell r="G30105">
            <v>0</v>
          </cell>
        </row>
        <row r="30106">
          <cell r="A30106">
            <v>155527</v>
          </cell>
          <cell r="B30106">
            <v>10605</v>
          </cell>
          <cell r="C30106">
            <v>44086.577372685177</v>
          </cell>
          <cell r="D30106">
            <v>12711</v>
          </cell>
          <cell r="E30106">
            <v>0</v>
          </cell>
          <cell r="F30106">
            <v>43862.756041666667</v>
          </cell>
          <cell r="G30106">
            <v>0</v>
          </cell>
        </row>
        <row r="30107">
          <cell r="A30107">
            <v>155534</v>
          </cell>
          <cell r="B30107">
            <v>166</v>
          </cell>
          <cell r="C30107">
            <v>44086.580092592587</v>
          </cell>
          <cell r="D30107">
            <v>6266</v>
          </cell>
          <cell r="E30107">
            <v>1200</v>
          </cell>
          <cell r="F30107">
            <v>43863.602118055554</v>
          </cell>
          <cell r="G30107">
            <v>0</v>
          </cell>
        </row>
        <row r="30108">
          <cell r="A30108">
            <v>155538</v>
          </cell>
          <cell r="B30108">
            <v>13656</v>
          </cell>
          <cell r="C30108">
            <v>44086.582557870373</v>
          </cell>
          <cell r="D30108">
            <v>6844</v>
          </cell>
          <cell r="E30108">
            <v>960</v>
          </cell>
          <cell r="F30108">
            <v>43891.224456018521</v>
          </cell>
          <cell r="G30108">
            <v>0</v>
          </cell>
        </row>
        <row r="30109">
          <cell r="A30109">
            <v>155539</v>
          </cell>
          <cell r="B30109">
            <v>1510</v>
          </cell>
          <cell r="C30109">
            <v>44086.589895833327</v>
          </cell>
          <cell r="D30109">
            <v>4499</v>
          </cell>
          <cell r="E30109">
            <v>1200</v>
          </cell>
          <cell r="F30109">
            <v>44015.753518518519</v>
          </cell>
          <cell r="G30109">
            <v>0</v>
          </cell>
        </row>
        <row r="30110">
          <cell r="A30110">
            <v>155546</v>
          </cell>
          <cell r="B30110">
            <v>2815</v>
          </cell>
          <cell r="C30110">
            <v>44086.590370370373</v>
          </cell>
          <cell r="D30110">
            <v>7990</v>
          </cell>
          <cell r="E30110">
            <v>960</v>
          </cell>
          <cell r="F30110">
            <v>43953.033599537041</v>
          </cell>
          <cell r="G30110">
            <v>0</v>
          </cell>
        </row>
        <row r="30111">
          <cell r="A30111">
            <v>155547</v>
          </cell>
          <cell r="B30111">
            <v>13529</v>
          </cell>
          <cell r="C30111">
            <v>44086.595462962963</v>
          </cell>
          <cell r="D30111">
            <v>12798</v>
          </cell>
          <cell r="E30111">
            <v>0</v>
          </cell>
          <cell r="F30111">
            <v>44045.843321759261</v>
          </cell>
          <cell r="G30111">
            <v>0</v>
          </cell>
        </row>
        <row r="30112">
          <cell r="A30112">
            <v>155548</v>
          </cell>
          <cell r="B30112">
            <v>7306</v>
          </cell>
          <cell r="C30112">
            <v>44086.603414351863</v>
          </cell>
          <cell r="D30112">
            <v>10304</v>
          </cell>
          <cell r="E30112">
            <v>1200</v>
          </cell>
          <cell r="F30112">
            <v>43891.918229166666</v>
          </cell>
          <cell r="G30112">
            <v>0</v>
          </cell>
        </row>
        <row r="30113">
          <cell r="A30113">
            <v>155550</v>
          </cell>
          <cell r="B30113">
            <v>2351</v>
          </cell>
          <cell r="C30113">
            <v>44086.625335648147</v>
          </cell>
          <cell r="D30113">
            <v>7629</v>
          </cell>
          <cell r="E30113">
            <v>1200</v>
          </cell>
          <cell r="F30113">
            <v>43986.256631944445</v>
          </cell>
          <cell r="G30113">
            <v>0</v>
          </cell>
        </row>
        <row r="30114">
          <cell r="A30114">
            <v>155551</v>
          </cell>
          <cell r="B30114">
            <v>12520</v>
          </cell>
          <cell r="C30114">
            <v>44086.625462962962</v>
          </cell>
          <cell r="D30114">
            <v>12030</v>
          </cell>
          <cell r="E30114">
            <v>1200</v>
          </cell>
          <cell r="F30114">
            <v>43832.412627314814</v>
          </cell>
          <cell r="G30114">
            <v>0</v>
          </cell>
        </row>
        <row r="30115">
          <cell r="A30115">
            <v>155557</v>
          </cell>
          <cell r="B30115">
            <v>13232</v>
          </cell>
          <cell r="C30115">
            <v>44086.634814814817</v>
          </cell>
          <cell r="D30115">
            <v>5318</v>
          </cell>
          <cell r="E30115">
            <v>1200</v>
          </cell>
          <cell r="F30115">
            <v>43891.637048611112</v>
          </cell>
          <cell r="G30115">
            <v>0</v>
          </cell>
        </row>
        <row r="30116">
          <cell r="A30116">
            <v>155559</v>
          </cell>
          <cell r="B30116">
            <v>1489</v>
          </cell>
          <cell r="C30116">
            <v>44086.648402777777</v>
          </cell>
          <cell r="D30116">
            <v>1849</v>
          </cell>
          <cell r="E30116">
            <v>1200</v>
          </cell>
          <cell r="F30116">
            <v>44013.146064814813</v>
          </cell>
          <cell r="G30116">
            <v>0</v>
          </cell>
        </row>
        <row r="30117">
          <cell r="A30117">
            <v>155560</v>
          </cell>
          <cell r="B30117">
            <v>9547</v>
          </cell>
          <cell r="C30117">
            <v>44086.648761574077</v>
          </cell>
          <cell r="D30117">
            <v>1737</v>
          </cell>
          <cell r="E30117">
            <v>1200</v>
          </cell>
          <cell r="F30117">
            <v>43923.047071759262</v>
          </cell>
          <cell r="G30117">
            <v>0</v>
          </cell>
        </row>
        <row r="30118">
          <cell r="A30118">
            <v>155566</v>
          </cell>
          <cell r="B30118">
            <v>12655</v>
          </cell>
          <cell r="C30118">
            <v>44086.654537037037</v>
          </cell>
          <cell r="D30118">
            <v>5927</v>
          </cell>
          <cell r="E30118">
            <v>1200</v>
          </cell>
          <cell r="F30118">
            <v>43862.03502314815</v>
          </cell>
          <cell r="G30118">
            <v>0</v>
          </cell>
        </row>
        <row r="30119">
          <cell r="A30119">
            <v>155567</v>
          </cell>
          <cell r="B30119">
            <v>5592</v>
          </cell>
          <cell r="C30119">
            <v>44086.661180555559</v>
          </cell>
          <cell r="D30119">
            <v>10755</v>
          </cell>
          <cell r="E30119">
            <v>1200</v>
          </cell>
          <cell r="F30119">
            <v>44075.211076388892</v>
          </cell>
          <cell r="G30119">
            <v>0</v>
          </cell>
        </row>
        <row r="30120">
          <cell r="A30120">
            <v>155574</v>
          </cell>
          <cell r="B30120">
            <v>864</v>
          </cell>
          <cell r="C30120">
            <v>44086.668587962973</v>
          </cell>
          <cell r="D30120">
            <v>11551</v>
          </cell>
          <cell r="E30120">
            <v>1200</v>
          </cell>
          <cell r="F30120">
            <v>43983.338842592595</v>
          </cell>
          <cell r="G30120">
            <v>0</v>
          </cell>
        </row>
        <row r="30121">
          <cell r="A30121">
            <v>155577</v>
          </cell>
          <cell r="B30121">
            <v>10146</v>
          </cell>
          <cell r="C30121">
            <v>44086.671365740738</v>
          </cell>
          <cell r="D30121">
            <v>264</v>
          </cell>
          <cell r="E30121">
            <v>1200</v>
          </cell>
          <cell r="F30121">
            <v>44045.331446759257</v>
          </cell>
          <cell r="G30121">
            <v>0</v>
          </cell>
        </row>
        <row r="30122">
          <cell r="A30122">
            <v>155578</v>
          </cell>
          <cell r="B30122">
            <v>10563</v>
          </cell>
          <cell r="C30122">
            <v>44086.671597222223</v>
          </cell>
          <cell r="D30122">
            <v>13670</v>
          </cell>
          <cell r="E30122">
            <v>1200</v>
          </cell>
          <cell r="F30122">
            <v>44014.365486111114</v>
          </cell>
          <cell r="G30122">
            <v>0</v>
          </cell>
        </row>
        <row r="30123">
          <cell r="A30123">
            <v>155580</v>
          </cell>
          <cell r="B30123">
            <v>11447</v>
          </cell>
          <cell r="C30123">
            <v>44086.676388888889</v>
          </cell>
          <cell r="D30123">
            <v>2343</v>
          </cell>
          <cell r="E30123">
            <v>1200</v>
          </cell>
          <cell r="F30123">
            <v>43952.033032407409</v>
          </cell>
          <cell r="G30123">
            <v>0</v>
          </cell>
        </row>
        <row r="30124">
          <cell r="A30124">
            <v>155586</v>
          </cell>
          <cell r="B30124">
            <v>7847</v>
          </cell>
          <cell r="C30124">
            <v>44086.680324074077</v>
          </cell>
          <cell r="D30124">
            <v>6508</v>
          </cell>
          <cell r="E30124">
            <v>960</v>
          </cell>
          <cell r="F30124">
            <v>43922.195034722223</v>
          </cell>
          <cell r="G30124">
            <v>0</v>
          </cell>
        </row>
        <row r="30125">
          <cell r="A30125">
            <v>155592</v>
          </cell>
          <cell r="B30125">
            <v>13691</v>
          </cell>
          <cell r="C30125">
            <v>44086.689525462964</v>
          </cell>
          <cell r="D30125">
            <v>9086</v>
          </cell>
          <cell r="E30125">
            <v>1200</v>
          </cell>
          <cell r="F30125">
            <v>43952.751793981479</v>
          </cell>
          <cell r="G30125">
            <v>0</v>
          </cell>
        </row>
        <row r="30126">
          <cell r="A30126">
            <v>155595</v>
          </cell>
          <cell r="B30126">
            <v>6864</v>
          </cell>
          <cell r="C30126">
            <v>44086.689930555563</v>
          </cell>
          <cell r="D30126">
            <v>6844</v>
          </cell>
          <cell r="E30126">
            <v>1200</v>
          </cell>
          <cell r="F30126">
            <v>43891.224456018521</v>
          </cell>
          <cell r="G30126">
            <v>0</v>
          </cell>
        </row>
        <row r="30127">
          <cell r="A30127">
            <v>155598</v>
          </cell>
          <cell r="B30127">
            <v>10946</v>
          </cell>
          <cell r="C30127">
            <v>44086.695509259262</v>
          </cell>
          <cell r="D30127">
            <v>5355</v>
          </cell>
          <cell r="E30127">
            <v>1200</v>
          </cell>
          <cell r="F30127">
            <v>43985.126192129632</v>
          </cell>
          <cell r="G30127">
            <v>0</v>
          </cell>
        </row>
        <row r="30128">
          <cell r="A30128">
            <v>155600</v>
          </cell>
          <cell r="B30128">
            <v>3358</v>
          </cell>
          <cell r="C30128">
            <v>44086.699814814812</v>
          </cell>
          <cell r="D30128">
            <v>2421</v>
          </cell>
          <cell r="E30128">
            <v>1200</v>
          </cell>
          <cell r="F30128">
            <v>44044.368518518517</v>
          </cell>
          <cell r="G30128">
            <v>0</v>
          </cell>
        </row>
        <row r="30129">
          <cell r="A30129">
            <v>155604</v>
          </cell>
          <cell r="B30129">
            <v>3930</v>
          </cell>
          <cell r="C30129">
            <v>44086.701458333337</v>
          </cell>
          <cell r="D30129">
            <v>5612</v>
          </cell>
          <cell r="E30129">
            <v>1200</v>
          </cell>
          <cell r="F30129">
            <v>43891.11309027778</v>
          </cell>
          <cell r="G30129">
            <v>0</v>
          </cell>
        </row>
        <row r="30130">
          <cell r="A30130">
            <v>155605</v>
          </cell>
          <cell r="B30130">
            <v>8965</v>
          </cell>
          <cell r="C30130">
            <v>44086.714988425927</v>
          </cell>
          <cell r="D30130">
            <v>4120</v>
          </cell>
          <cell r="E30130">
            <v>1200</v>
          </cell>
          <cell r="F30130">
            <v>43952.016840277778</v>
          </cell>
          <cell r="G30130">
            <v>0</v>
          </cell>
        </row>
        <row r="30131">
          <cell r="A30131">
            <v>155614</v>
          </cell>
          <cell r="B30131">
            <v>13362</v>
          </cell>
          <cell r="C30131">
            <v>44086.724548611113</v>
          </cell>
          <cell r="D30131">
            <v>4284</v>
          </cell>
          <cell r="E30131">
            <v>1200</v>
          </cell>
          <cell r="F30131">
            <v>43922.838472222225</v>
          </cell>
          <cell r="G30131">
            <v>0</v>
          </cell>
        </row>
        <row r="30132">
          <cell r="A30132">
            <v>155619</v>
          </cell>
          <cell r="B30132">
            <v>6652</v>
          </cell>
          <cell r="C30132">
            <v>44086.725775462961</v>
          </cell>
          <cell r="D30132">
            <v>8436</v>
          </cell>
          <cell r="E30132">
            <v>1200</v>
          </cell>
          <cell r="F30132">
            <v>43862.029675925929</v>
          </cell>
          <cell r="G30132">
            <v>0</v>
          </cell>
        </row>
        <row r="30133">
          <cell r="A30133">
            <v>155625</v>
          </cell>
          <cell r="B30133">
            <v>2843</v>
          </cell>
          <cell r="C30133">
            <v>44086.725810185177</v>
          </cell>
          <cell r="D30133">
            <v>13690</v>
          </cell>
          <cell r="E30133">
            <v>1200</v>
          </cell>
          <cell r="F30133">
            <v>44044.347037037034</v>
          </cell>
          <cell r="G30133">
            <v>0</v>
          </cell>
        </row>
        <row r="30134">
          <cell r="A30134">
            <v>155632</v>
          </cell>
          <cell r="B30134">
            <v>976</v>
          </cell>
          <cell r="C30134">
            <v>44086.727106481478</v>
          </cell>
          <cell r="D30134">
            <v>5204</v>
          </cell>
          <cell r="E30134">
            <v>1200</v>
          </cell>
          <cell r="F30134">
            <v>43922.600034722222</v>
          </cell>
          <cell r="G30134">
            <v>0</v>
          </cell>
        </row>
        <row r="30135">
          <cell r="A30135">
            <v>155635</v>
          </cell>
          <cell r="B30135">
            <v>6534</v>
          </cell>
          <cell r="C30135">
            <v>44086.730115740742</v>
          </cell>
          <cell r="D30135">
            <v>8064</v>
          </cell>
          <cell r="E30135">
            <v>1200</v>
          </cell>
          <cell r="F30135">
            <v>43832.876203703701</v>
          </cell>
          <cell r="G30135">
            <v>0</v>
          </cell>
        </row>
        <row r="30136">
          <cell r="A30136">
            <v>155642</v>
          </cell>
          <cell r="B30136">
            <v>2375</v>
          </cell>
          <cell r="C30136">
            <v>44086.730787037042</v>
          </cell>
          <cell r="D30136">
            <v>704</v>
          </cell>
          <cell r="E30136">
            <v>1200</v>
          </cell>
          <cell r="F30136">
            <v>44075.203321759262</v>
          </cell>
          <cell r="G30136">
            <v>0</v>
          </cell>
        </row>
        <row r="30137">
          <cell r="A30137">
            <v>155643</v>
          </cell>
          <cell r="B30137">
            <v>3693</v>
          </cell>
          <cell r="C30137">
            <v>44086.733263888891</v>
          </cell>
          <cell r="D30137">
            <v>1849</v>
          </cell>
          <cell r="E30137">
            <v>1200</v>
          </cell>
          <cell r="F30137">
            <v>44013.146064814813</v>
          </cell>
          <cell r="G30137">
            <v>0</v>
          </cell>
        </row>
        <row r="30138">
          <cell r="A30138">
            <v>155646</v>
          </cell>
          <cell r="B30138">
            <v>12613</v>
          </cell>
          <cell r="C30138">
            <v>44086.735046296293</v>
          </cell>
          <cell r="D30138">
            <v>1849</v>
          </cell>
          <cell r="E30138">
            <v>1200</v>
          </cell>
          <cell r="F30138">
            <v>44013.146064814813</v>
          </cell>
          <cell r="G30138">
            <v>0</v>
          </cell>
        </row>
        <row r="30139">
          <cell r="A30139">
            <v>155650</v>
          </cell>
          <cell r="B30139">
            <v>3358</v>
          </cell>
          <cell r="C30139">
            <v>44086.735590277778</v>
          </cell>
          <cell r="D30139">
            <v>1570</v>
          </cell>
          <cell r="E30139">
            <v>1200</v>
          </cell>
          <cell r="F30139">
            <v>43891.105428240742</v>
          </cell>
          <cell r="G30139">
            <v>0</v>
          </cell>
        </row>
        <row r="30140">
          <cell r="A30140">
            <v>155656</v>
          </cell>
          <cell r="B30140">
            <v>11908</v>
          </cell>
          <cell r="C30140">
            <v>44086.737824074073</v>
          </cell>
          <cell r="D30140">
            <v>10783</v>
          </cell>
          <cell r="E30140">
            <v>960</v>
          </cell>
          <cell r="F30140">
            <v>43862.838495370372</v>
          </cell>
          <cell r="G30140">
            <v>0</v>
          </cell>
        </row>
        <row r="30141">
          <cell r="A30141">
            <v>155660</v>
          </cell>
          <cell r="B30141">
            <v>8678</v>
          </cell>
          <cell r="C30141">
            <v>44086.739305555559</v>
          </cell>
          <cell r="D30141">
            <v>4797</v>
          </cell>
          <cell r="E30141">
            <v>1200</v>
          </cell>
          <cell r="F30141">
            <v>44075.110925925925</v>
          </cell>
          <cell r="G30141">
            <v>0</v>
          </cell>
        </row>
        <row r="30142">
          <cell r="A30142">
            <v>155661</v>
          </cell>
          <cell r="B30142">
            <v>12872</v>
          </cell>
          <cell r="C30142">
            <v>44086.743333333332</v>
          </cell>
          <cell r="D30142">
            <v>4499</v>
          </cell>
          <cell r="E30142">
            <v>960</v>
          </cell>
          <cell r="F30142">
            <v>44015.753518518519</v>
          </cell>
          <cell r="G30142">
            <v>0</v>
          </cell>
        </row>
        <row r="30143">
          <cell r="A30143">
            <v>155667</v>
          </cell>
          <cell r="B30143">
            <v>1234</v>
          </cell>
          <cell r="C30143">
            <v>44086.74554398148</v>
          </cell>
          <cell r="D30143">
            <v>5893</v>
          </cell>
          <cell r="E30143">
            <v>1200</v>
          </cell>
          <cell r="F30143">
            <v>44075.811689814815</v>
          </cell>
          <cell r="G30143">
            <v>0</v>
          </cell>
        </row>
        <row r="30144">
          <cell r="A30144">
            <v>155669</v>
          </cell>
          <cell r="B30144">
            <v>5790</v>
          </cell>
          <cell r="C30144">
            <v>44086.75068287037</v>
          </cell>
          <cell r="D30144">
            <v>1305</v>
          </cell>
          <cell r="E30144">
            <v>0</v>
          </cell>
          <cell r="F30144">
            <v>43922.021249999998</v>
          </cell>
          <cell r="G30144">
            <v>0</v>
          </cell>
        </row>
        <row r="30145">
          <cell r="A30145">
            <v>155672</v>
          </cell>
          <cell r="B30145">
            <v>4389</v>
          </cell>
          <cell r="C30145">
            <v>44086.751030092593</v>
          </cell>
          <cell r="D30145">
            <v>10783</v>
          </cell>
          <cell r="E30145">
            <v>1200</v>
          </cell>
          <cell r="F30145">
            <v>43862.838495370372</v>
          </cell>
          <cell r="G30145">
            <v>0</v>
          </cell>
        </row>
        <row r="30146">
          <cell r="A30146">
            <v>155673</v>
          </cell>
          <cell r="B30146">
            <v>12341</v>
          </cell>
          <cell r="C30146">
            <v>44086.751145833332</v>
          </cell>
          <cell r="D30146">
            <v>5893</v>
          </cell>
          <cell r="E30146">
            <v>1200</v>
          </cell>
          <cell r="F30146">
            <v>44075.811689814815</v>
          </cell>
          <cell r="G30146">
            <v>0</v>
          </cell>
        </row>
        <row r="30147">
          <cell r="A30147">
            <v>155675</v>
          </cell>
          <cell r="B30147">
            <v>9159</v>
          </cell>
          <cell r="C30147">
            <v>44086.754108796304</v>
          </cell>
          <cell r="D30147">
            <v>11329</v>
          </cell>
          <cell r="E30147">
            <v>1200</v>
          </cell>
          <cell r="F30147">
            <v>43983.596550925926</v>
          </cell>
          <cell r="G30147">
            <v>0</v>
          </cell>
        </row>
        <row r="30148">
          <cell r="A30148">
            <v>155684</v>
          </cell>
          <cell r="B30148">
            <v>1335</v>
          </cell>
          <cell r="C30148">
            <v>44086.759351851862</v>
          </cell>
          <cell r="D30148">
            <v>1849</v>
          </cell>
          <cell r="E30148">
            <v>1200</v>
          </cell>
          <cell r="F30148">
            <v>44013.146064814813</v>
          </cell>
          <cell r="G30148">
            <v>0</v>
          </cell>
        </row>
        <row r="30149">
          <cell r="A30149">
            <v>155687</v>
          </cell>
          <cell r="B30149">
            <v>2062</v>
          </cell>
          <cell r="C30149">
            <v>44086.763020833343</v>
          </cell>
          <cell r="D30149">
            <v>4674</v>
          </cell>
          <cell r="E30149">
            <v>960</v>
          </cell>
          <cell r="F30149">
            <v>44075.012592592589</v>
          </cell>
          <cell r="G30149">
            <v>0</v>
          </cell>
        </row>
        <row r="30150">
          <cell r="A30150">
            <v>155689</v>
          </cell>
          <cell r="B30150">
            <v>11346</v>
          </cell>
          <cell r="C30150">
            <v>44086.7656712963</v>
          </cell>
          <cell r="D30150">
            <v>1834</v>
          </cell>
          <cell r="E30150">
            <v>1200</v>
          </cell>
          <cell r="F30150">
            <v>44045.603078703702</v>
          </cell>
          <cell r="G30150">
            <v>0</v>
          </cell>
        </row>
        <row r="30151">
          <cell r="A30151">
            <v>155692</v>
          </cell>
          <cell r="B30151">
            <v>12447</v>
          </cell>
          <cell r="C30151">
            <v>44086.779108796298</v>
          </cell>
          <cell r="D30151">
            <v>2338</v>
          </cell>
          <cell r="E30151">
            <v>1200</v>
          </cell>
          <cell r="F30151">
            <v>43952.015902777777</v>
          </cell>
          <cell r="G30151">
            <v>0</v>
          </cell>
        </row>
        <row r="30152">
          <cell r="A30152">
            <v>155695</v>
          </cell>
          <cell r="B30152">
            <v>957</v>
          </cell>
          <cell r="C30152">
            <v>44086.779965277783</v>
          </cell>
          <cell r="D30152">
            <v>4947</v>
          </cell>
          <cell r="E30152">
            <v>1200</v>
          </cell>
          <cell r="F30152">
            <v>43983.628136574072</v>
          </cell>
          <cell r="G30152">
            <v>0</v>
          </cell>
        </row>
        <row r="30153">
          <cell r="A30153">
            <v>155699</v>
          </cell>
          <cell r="B30153">
            <v>13519</v>
          </cell>
          <cell r="C30153">
            <v>44086.780659722222</v>
          </cell>
          <cell r="D30153">
            <v>2338</v>
          </cell>
          <cell r="E30153">
            <v>1200</v>
          </cell>
          <cell r="F30153">
            <v>43952.015902777777</v>
          </cell>
          <cell r="G30153">
            <v>0</v>
          </cell>
        </row>
        <row r="30154">
          <cell r="A30154">
            <v>155703</v>
          </cell>
          <cell r="B30154">
            <v>4469</v>
          </cell>
          <cell r="C30154">
            <v>44086.782997685194</v>
          </cell>
          <cell r="D30154">
            <v>11562</v>
          </cell>
          <cell r="E30154">
            <v>1200</v>
          </cell>
          <cell r="F30154">
            <v>44076.770902777775</v>
          </cell>
          <cell r="G30154">
            <v>0</v>
          </cell>
        </row>
        <row r="30155">
          <cell r="A30155">
            <v>155709</v>
          </cell>
          <cell r="B30155">
            <v>9630</v>
          </cell>
          <cell r="C30155">
            <v>44086.783784722233</v>
          </cell>
          <cell r="D30155">
            <v>5612</v>
          </cell>
          <cell r="E30155">
            <v>1200</v>
          </cell>
          <cell r="F30155">
            <v>43891.11309027778</v>
          </cell>
          <cell r="G30155">
            <v>0</v>
          </cell>
        </row>
        <row r="30156">
          <cell r="A30156">
            <v>155714</v>
          </cell>
          <cell r="B30156">
            <v>4594</v>
          </cell>
          <cell r="C30156">
            <v>44086.792731481481</v>
          </cell>
          <cell r="D30156">
            <v>10968</v>
          </cell>
          <cell r="E30156">
            <v>1200</v>
          </cell>
          <cell r="F30156">
            <v>44044.127384259256</v>
          </cell>
          <cell r="G30156">
            <v>0</v>
          </cell>
        </row>
        <row r="30157">
          <cell r="A30157">
            <v>155721</v>
          </cell>
          <cell r="B30157">
            <v>3466</v>
          </cell>
          <cell r="C30157">
            <v>44086.793981481482</v>
          </cell>
          <cell r="D30157">
            <v>3085</v>
          </cell>
          <cell r="E30157">
            <v>1200</v>
          </cell>
          <cell r="F30157">
            <v>43984.614733796298</v>
          </cell>
          <cell r="G30157">
            <v>0</v>
          </cell>
        </row>
        <row r="30158">
          <cell r="A30158">
            <v>155728</v>
          </cell>
          <cell r="B30158">
            <v>5579</v>
          </cell>
          <cell r="C30158">
            <v>44086.794363425928</v>
          </cell>
          <cell r="D30158">
            <v>4236</v>
          </cell>
          <cell r="E30158">
            <v>960</v>
          </cell>
          <cell r="F30158">
            <v>44013.682164351849</v>
          </cell>
          <cell r="G30158">
            <v>0</v>
          </cell>
        </row>
        <row r="30159">
          <cell r="A30159">
            <v>155730</v>
          </cell>
          <cell r="B30159">
            <v>4760</v>
          </cell>
          <cell r="C30159">
            <v>44086.796469907407</v>
          </cell>
          <cell r="D30159">
            <v>5537</v>
          </cell>
          <cell r="E30159">
            <v>1200</v>
          </cell>
          <cell r="F30159">
            <v>43984.405729166669</v>
          </cell>
          <cell r="G30159">
            <v>0</v>
          </cell>
        </row>
        <row r="30160">
          <cell r="A30160">
            <v>155731</v>
          </cell>
          <cell r="B30160">
            <v>2573</v>
          </cell>
          <cell r="C30160">
            <v>44086.800219907411</v>
          </cell>
          <cell r="D30160">
            <v>1849</v>
          </cell>
          <cell r="E30160">
            <v>1200</v>
          </cell>
          <cell r="F30160">
            <v>44013.146064814813</v>
          </cell>
          <cell r="G30160">
            <v>0</v>
          </cell>
        </row>
        <row r="30161">
          <cell r="A30161">
            <v>155735</v>
          </cell>
          <cell r="B30161">
            <v>2463</v>
          </cell>
          <cell r="C30161">
            <v>44086.804189814808</v>
          </cell>
          <cell r="D30161">
            <v>4621</v>
          </cell>
          <cell r="E30161">
            <v>1200</v>
          </cell>
          <cell r="F30161">
            <v>44075.263368055559</v>
          </cell>
          <cell r="G30161">
            <v>0</v>
          </cell>
        </row>
        <row r="30162">
          <cell r="A30162">
            <v>155742</v>
          </cell>
          <cell r="B30162">
            <v>9547</v>
          </cell>
          <cell r="C30162">
            <v>44086.807349537034</v>
          </cell>
          <cell r="D30162">
            <v>7978</v>
          </cell>
          <cell r="E30162">
            <v>0</v>
          </cell>
          <cell r="F30162">
            <v>44076.571203703701</v>
          </cell>
          <cell r="G30162">
            <v>0</v>
          </cell>
        </row>
        <row r="30163">
          <cell r="A30163">
            <v>155747</v>
          </cell>
          <cell r="B30163">
            <v>11492</v>
          </cell>
          <cell r="C30163">
            <v>44086.8125462963</v>
          </cell>
          <cell r="D30163">
            <v>264</v>
          </cell>
          <cell r="E30163">
            <v>1200</v>
          </cell>
          <cell r="F30163">
            <v>44045.331446759257</v>
          </cell>
          <cell r="G30163">
            <v>0</v>
          </cell>
        </row>
        <row r="30164">
          <cell r="A30164">
            <v>155754</v>
          </cell>
          <cell r="B30164">
            <v>3343</v>
          </cell>
          <cell r="C30164">
            <v>44086.814039351862</v>
          </cell>
          <cell r="D30164">
            <v>2283</v>
          </cell>
          <cell r="E30164">
            <v>1200</v>
          </cell>
          <cell r="F30164">
            <v>43834.745717592596</v>
          </cell>
          <cell r="G30164">
            <v>0</v>
          </cell>
        </row>
        <row r="30165">
          <cell r="A30165">
            <v>155757</v>
          </cell>
          <cell r="B30165">
            <v>1423</v>
          </cell>
          <cell r="C30165">
            <v>44086.818888888891</v>
          </cell>
          <cell r="D30165">
            <v>5952</v>
          </cell>
          <cell r="E30165">
            <v>960</v>
          </cell>
          <cell r="F30165">
            <v>44013.2809837963</v>
          </cell>
          <cell r="G30165">
            <v>0</v>
          </cell>
        </row>
        <row r="30166">
          <cell r="A30166">
            <v>155762</v>
          </cell>
          <cell r="B30166">
            <v>1301</v>
          </cell>
          <cell r="C30166">
            <v>44086.830671296288</v>
          </cell>
          <cell r="D30166">
            <v>1849</v>
          </cell>
          <cell r="E30166">
            <v>1200</v>
          </cell>
          <cell r="F30166">
            <v>44013.146064814813</v>
          </cell>
          <cell r="G30166">
            <v>0</v>
          </cell>
        </row>
        <row r="30167">
          <cell r="A30167">
            <v>155767</v>
          </cell>
          <cell r="B30167">
            <v>10029</v>
          </cell>
          <cell r="C30167">
            <v>44086.830868055556</v>
          </cell>
          <cell r="D30167">
            <v>1416</v>
          </cell>
          <cell r="E30167">
            <v>1200</v>
          </cell>
          <cell r="F30167">
            <v>44075.540567129632</v>
          </cell>
          <cell r="G30167">
            <v>0</v>
          </cell>
        </row>
        <row r="30168">
          <cell r="A30168">
            <v>155770</v>
          </cell>
          <cell r="B30168">
            <v>12329</v>
          </cell>
          <cell r="C30168">
            <v>44086.839050925933</v>
          </cell>
          <cell r="D30168">
            <v>10805</v>
          </cell>
          <cell r="E30168">
            <v>960</v>
          </cell>
          <cell r="F30168">
            <v>44075.547384259262</v>
          </cell>
          <cell r="G30168">
            <v>0</v>
          </cell>
        </row>
        <row r="30169">
          <cell r="A30169">
            <v>155775</v>
          </cell>
          <cell r="B30169">
            <v>11629</v>
          </cell>
          <cell r="C30169">
            <v>44086.840810185182</v>
          </cell>
          <cell r="D30169">
            <v>12160</v>
          </cell>
          <cell r="E30169">
            <v>1200</v>
          </cell>
          <cell r="F30169">
            <v>43891.025983796295</v>
          </cell>
          <cell r="G30169">
            <v>0</v>
          </cell>
        </row>
        <row r="30170">
          <cell r="A30170">
            <v>155777</v>
          </cell>
          <cell r="B30170">
            <v>960</v>
          </cell>
          <cell r="C30170">
            <v>44086.843472222223</v>
          </cell>
          <cell r="D30170">
            <v>4947</v>
          </cell>
          <cell r="E30170">
            <v>1200</v>
          </cell>
          <cell r="F30170">
            <v>43983.628136574072</v>
          </cell>
          <cell r="G30170">
            <v>0</v>
          </cell>
        </row>
        <row r="30171">
          <cell r="A30171">
            <v>155780</v>
          </cell>
          <cell r="B30171">
            <v>12038</v>
          </cell>
          <cell r="C30171">
            <v>44086.844629629632</v>
          </cell>
          <cell r="D30171">
            <v>11551</v>
          </cell>
          <cell r="E30171">
            <v>1200</v>
          </cell>
          <cell r="F30171">
            <v>43983.338842592595</v>
          </cell>
          <cell r="G30171">
            <v>0</v>
          </cell>
        </row>
        <row r="30172">
          <cell r="A30172">
            <v>155786</v>
          </cell>
          <cell r="B30172">
            <v>10938</v>
          </cell>
          <cell r="C30172">
            <v>44086.847673611112</v>
          </cell>
          <cell r="D30172">
            <v>9193</v>
          </cell>
          <cell r="E30172">
            <v>1200</v>
          </cell>
          <cell r="F30172">
            <v>43922.429456018515</v>
          </cell>
          <cell r="G30172">
            <v>0</v>
          </cell>
        </row>
        <row r="30173">
          <cell r="A30173">
            <v>155788</v>
          </cell>
          <cell r="B30173">
            <v>9521</v>
          </cell>
          <cell r="C30173">
            <v>44086.848090277781</v>
          </cell>
          <cell r="D30173">
            <v>3005</v>
          </cell>
          <cell r="E30173">
            <v>1200</v>
          </cell>
          <cell r="F30173">
            <v>44044.76353009259</v>
          </cell>
          <cell r="G30173">
            <v>0</v>
          </cell>
        </row>
        <row r="30174">
          <cell r="A30174">
            <v>155791</v>
          </cell>
          <cell r="B30174">
            <v>11484</v>
          </cell>
          <cell r="C30174">
            <v>44086.851701388892</v>
          </cell>
          <cell r="D30174">
            <v>2167</v>
          </cell>
          <cell r="E30174">
            <v>1200</v>
          </cell>
          <cell r="F30174">
            <v>43983.320763888885</v>
          </cell>
          <cell r="G30174">
            <v>0</v>
          </cell>
        </row>
        <row r="30175">
          <cell r="A30175">
            <v>155794</v>
          </cell>
          <cell r="B30175">
            <v>8929</v>
          </cell>
          <cell r="C30175">
            <v>44086.855127314811</v>
          </cell>
          <cell r="D30175">
            <v>6508</v>
          </cell>
          <cell r="E30175">
            <v>1200</v>
          </cell>
          <cell r="F30175">
            <v>43922.195034722223</v>
          </cell>
          <cell r="G30175">
            <v>0</v>
          </cell>
        </row>
        <row r="30176">
          <cell r="A30176">
            <v>155797</v>
          </cell>
          <cell r="B30176">
            <v>10946</v>
          </cell>
          <cell r="C30176">
            <v>44086.858055555553</v>
          </cell>
          <cell r="D30176">
            <v>4236</v>
          </cell>
          <cell r="E30176">
            <v>1200</v>
          </cell>
          <cell r="F30176">
            <v>44013.682164351849</v>
          </cell>
          <cell r="G30176">
            <v>0</v>
          </cell>
        </row>
        <row r="30177">
          <cell r="A30177">
            <v>155799</v>
          </cell>
          <cell r="B30177">
            <v>1278</v>
          </cell>
          <cell r="C30177">
            <v>44086.862129629633</v>
          </cell>
          <cell r="D30177">
            <v>5355</v>
          </cell>
          <cell r="E30177">
            <v>1200</v>
          </cell>
          <cell r="F30177">
            <v>43985.126192129632</v>
          </cell>
          <cell r="G30177">
            <v>0</v>
          </cell>
        </row>
        <row r="30178">
          <cell r="A30178">
            <v>155802</v>
          </cell>
          <cell r="B30178">
            <v>4246</v>
          </cell>
          <cell r="C30178">
            <v>44086.86414351852</v>
          </cell>
          <cell r="D30178">
            <v>10783</v>
          </cell>
          <cell r="E30178">
            <v>1200</v>
          </cell>
          <cell r="F30178">
            <v>43862.838495370372</v>
          </cell>
          <cell r="G30178">
            <v>0</v>
          </cell>
        </row>
        <row r="30179">
          <cell r="A30179">
            <v>155809</v>
          </cell>
          <cell r="B30179">
            <v>12967</v>
          </cell>
          <cell r="C30179">
            <v>44086.875162037039</v>
          </cell>
          <cell r="D30179">
            <v>8662</v>
          </cell>
          <cell r="E30179">
            <v>1200</v>
          </cell>
          <cell r="F30179">
            <v>44044.306481481479</v>
          </cell>
          <cell r="G30179">
            <v>0</v>
          </cell>
        </row>
        <row r="30180">
          <cell r="A30180">
            <v>155814</v>
          </cell>
          <cell r="B30180">
            <v>10148</v>
          </cell>
          <cell r="C30180">
            <v>44086.881273148138</v>
          </cell>
          <cell r="D30180">
            <v>2387</v>
          </cell>
          <cell r="E30180">
            <v>1200</v>
          </cell>
          <cell r="F30180">
            <v>43836.127511574072</v>
          </cell>
          <cell r="G30180">
            <v>0</v>
          </cell>
        </row>
        <row r="30181">
          <cell r="A30181">
            <v>155817</v>
          </cell>
          <cell r="B30181">
            <v>10943</v>
          </cell>
          <cell r="C30181">
            <v>44086.8828125</v>
          </cell>
          <cell r="D30181">
            <v>10328</v>
          </cell>
          <cell r="E30181">
            <v>1200</v>
          </cell>
          <cell r="F30181">
            <v>44044.242384259262</v>
          </cell>
          <cell r="G30181">
            <v>0</v>
          </cell>
        </row>
        <row r="30182">
          <cell r="A30182">
            <v>155821</v>
          </cell>
          <cell r="B30182">
            <v>8378</v>
          </cell>
          <cell r="C30182">
            <v>44086.899004629631</v>
          </cell>
          <cell r="D30182">
            <v>13813</v>
          </cell>
          <cell r="E30182">
            <v>1200</v>
          </cell>
          <cell r="F30182">
            <v>43923.310972222222</v>
          </cell>
          <cell r="G30182">
            <v>0</v>
          </cell>
        </row>
        <row r="30183">
          <cell r="A30183">
            <v>155826</v>
          </cell>
          <cell r="B30183">
            <v>464</v>
          </cell>
          <cell r="C30183">
            <v>44086.899305555547</v>
          </cell>
          <cell r="D30183">
            <v>1181</v>
          </cell>
          <cell r="E30183">
            <v>1200</v>
          </cell>
          <cell r="F30183">
            <v>43985.458460648151</v>
          </cell>
          <cell r="G30183">
            <v>0</v>
          </cell>
        </row>
        <row r="30184">
          <cell r="A30184">
            <v>155830</v>
          </cell>
          <cell r="B30184">
            <v>8889</v>
          </cell>
          <cell r="C30184">
            <v>44086.903495370367</v>
          </cell>
          <cell r="D30184">
            <v>104</v>
          </cell>
          <cell r="E30184">
            <v>1200</v>
          </cell>
          <cell r="F30184">
            <v>44013.286412037036</v>
          </cell>
          <cell r="G30184">
            <v>0</v>
          </cell>
        </row>
        <row r="30185">
          <cell r="A30185">
            <v>155836</v>
          </cell>
          <cell r="B30185">
            <v>13190</v>
          </cell>
          <cell r="C30185">
            <v>44086.90388888889</v>
          </cell>
          <cell r="D30185">
            <v>3085</v>
          </cell>
          <cell r="E30185">
            <v>1200</v>
          </cell>
          <cell r="F30185">
            <v>43984.614733796298</v>
          </cell>
          <cell r="G30185">
            <v>0</v>
          </cell>
        </row>
        <row r="30186">
          <cell r="A30186">
            <v>155840</v>
          </cell>
          <cell r="B30186">
            <v>2301</v>
          </cell>
          <cell r="C30186">
            <v>44086.904282407413</v>
          </cell>
          <cell r="D30186">
            <v>6403</v>
          </cell>
          <cell r="E30186">
            <v>1200</v>
          </cell>
          <cell r="F30186">
            <v>43922.923217592594</v>
          </cell>
          <cell r="G30186">
            <v>0</v>
          </cell>
        </row>
        <row r="30187">
          <cell r="A30187">
            <v>155841</v>
          </cell>
          <cell r="B30187">
            <v>5583</v>
          </cell>
          <cell r="C30187">
            <v>44086.904490740737</v>
          </cell>
          <cell r="D30187">
            <v>4947</v>
          </cell>
          <cell r="E30187">
            <v>1200</v>
          </cell>
          <cell r="F30187">
            <v>43983.628136574072</v>
          </cell>
          <cell r="G30187">
            <v>0</v>
          </cell>
        </row>
        <row r="30188">
          <cell r="A30188">
            <v>155848</v>
          </cell>
          <cell r="B30188">
            <v>11447</v>
          </cell>
          <cell r="C30188">
            <v>44086.908043981479</v>
          </cell>
          <cell r="D30188">
            <v>10681</v>
          </cell>
          <cell r="E30188">
            <v>1200</v>
          </cell>
          <cell r="F30188">
            <v>43984.759155092594</v>
          </cell>
          <cell r="G30188">
            <v>0</v>
          </cell>
        </row>
        <row r="30189">
          <cell r="A30189">
            <v>155850</v>
          </cell>
          <cell r="B30189">
            <v>6539</v>
          </cell>
          <cell r="C30189">
            <v>44086.908159722218</v>
          </cell>
          <cell r="D30189">
            <v>12711</v>
          </cell>
          <cell r="E30189">
            <v>1200</v>
          </cell>
          <cell r="F30189">
            <v>43862.756041666667</v>
          </cell>
          <cell r="G30189">
            <v>0</v>
          </cell>
        </row>
        <row r="30190">
          <cell r="A30190">
            <v>155852</v>
          </cell>
          <cell r="B30190">
            <v>4594</v>
          </cell>
          <cell r="C30190">
            <v>44086.909062500003</v>
          </cell>
          <cell r="D30190">
            <v>6631</v>
          </cell>
          <cell r="E30190">
            <v>1200</v>
          </cell>
          <cell r="F30190">
            <v>43952.977141203701</v>
          </cell>
          <cell r="G30190">
            <v>0</v>
          </cell>
        </row>
        <row r="30191">
          <cell r="A30191">
            <v>155855</v>
          </cell>
          <cell r="B30191">
            <v>8302</v>
          </cell>
          <cell r="C30191">
            <v>44086.909085648149</v>
          </cell>
          <cell r="D30191">
            <v>6962</v>
          </cell>
          <cell r="E30191">
            <v>1200</v>
          </cell>
          <cell r="F30191">
            <v>43922.213738425926</v>
          </cell>
          <cell r="G30191">
            <v>0</v>
          </cell>
        </row>
        <row r="30192">
          <cell r="A30192">
            <v>155858</v>
          </cell>
          <cell r="B30192">
            <v>5072</v>
          </cell>
          <cell r="C30192">
            <v>44086.911759259259</v>
          </cell>
          <cell r="D30192">
            <v>12798</v>
          </cell>
          <cell r="E30192">
            <v>1200</v>
          </cell>
          <cell r="F30192">
            <v>44045.843321759261</v>
          </cell>
          <cell r="G30192">
            <v>0</v>
          </cell>
        </row>
        <row r="30193">
          <cell r="A30193">
            <v>155863</v>
          </cell>
          <cell r="B30193">
            <v>2291</v>
          </cell>
          <cell r="C30193">
            <v>44086.912719907406</v>
          </cell>
          <cell r="D30193">
            <v>5952</v>
          </cell>
          <cell r="E30193">
            <v>1200</v>
          </cell>
          <cell r="F30193">
            <v>44013.2809837963</v>
          </cell>
          <cell r="G30193">
            <v>0</v>
          </cell>
        </row>
        <row r="30194">
          <cell r="A30194">
            <v>155864</v>
          </cell>
          <cell r="B30194">
            <v>10946</v>
          </cell>
          <cell r="C30194">
            <v>44086.913101851853</v>
          </cell>
          <cell r="D30194">
            <v>10807</v>
          </cell>
          <cell r="E30194">
            <v>1200</v>
          </cell>
          <cell r="F30194">
            <v>43953.841516203705</v>
          </cell>
          <cell r="G30194">
            <v>0</v>
          </cell>
        </row>
        <row r="30195">
          <cell r="A30195">
            <v>155867</v>
          </cell>
          <cell r="B30195">
            <v>4313</v>
          </cell>
          <cell r="C30195">
            <v>44086.916400462957</v>
          </cell>
          <cell r="D30195">
            <v>10805</v>
          </cell>
          <cell r="E30195">
            <v>1200</v>
          </cell>
          <cell r="F30195">
            <v>44075.547384259262</v>
          </cell>
          <cell r="G30195">
            <v>0</v>
          </cell>
        </row>
        <row r="30196">
          <cell r="A30196">
            <v>155871</v>
          </cell>
          <cell r="B30196">
            <v>5579</v>
          </cell>
          <cell r="C30196">
            <v>44086.920543981483</v>
          </cell>
          <cell r="D30196">
            <v>5994</v>
          </cell>
          <cell r="E30196">
            <v>1200</v>
          </cell>
          <cell r="F30196">
            <v>43833.741469907407</v>
          </cell>
          <cell r="G30196">
            <v>0</v>
          </cell>
        </row>
        <row r="30197">
          <cell r="A30197">
            <v>155877</v>
          </cell>
          <cell r="B30197">
            <v>10532</v>
          </cell>
          <cell r="C30197">
            <v>44086.920983796299</v>
          </cell>
          <cell r="D30197">
            <v>6210</v>
          </cell>
          <cell r="E30197">
            <v>1200</v>
          </cell>
          <cell r="F30197">
            <v>43922.62840277778</v>
          </cell>
          <cell r="G30197">
            <v>0</v>
          </cell>
        </row>
        <row r="30198">
          <cell r="A30198">
            <v>155878</v>
          </cell>
          <cell r="B30198">
            <v>1162</v>
          </cell>
          <cell r="C30198">
            <v>44086.922986111109</v>
          </cell>
          <cell r="D30198">
            <v>4758</v>
          </cell>
          <cell r="E30198">
            <v>1200</v>
          </cell>
          <cell r="F30198">
            <v>43838.476377314815</v>
          </cell>
          <cell r="G30198">
            <v>0</v>
          </cell>
        </row>
        <row r="30199">
          <cell r="A30199">
            <v>155885</v>
          </cell>
          <cell r="B30199">
            <v>8836</v>
          </cell>
          <cell r="C30199">
            <v>44086.924305555563</v>
          </cell>
          <cell r="D30199">
            <v>5893</v>
          </cell>
          <cell r="E30199">
            <v>1200</v>
          </cell>
          <cell r="F30199">
            <v>44075.811689814815</v>
          </cell>
          <cell r="G30199">
            <v>0</v>
          </cell>
        </row>
        <row r="30200">
          <cell r="A30200">
            <v>155889</v>
          </cell>
          <cell r="B30200">
            <v>8284</v>
          </cell>
          <cell r="C30200">
            <v>44086.929606481477</v>
          </cell>
          <cell r="D30200">
            <v>6631</v>
          </cell>
          <cell r="E30200">
            <v>960</v>
          </cell>
          <cell r="F30200">
            <v>43952.977141203701</v>
          </cell>
          <cell r="G30200">
            <v>0</v>
          </cell>
        </row>
        <row r="30201">
          <cell r="A30201">
            <v>155895</v>
          </cell>
          <cell r="B30201">
            <v>5951</v>
          </cell>
          <cell r="C30201">
            <v>44086.929965277777</v>
          </cell>
          <cell r="D30201">
            <v>4972</v>
          </cell>
          <cell r="E30201">
            <v>1200</v>
          </cell>
          <cell r="F30201">
            <v>43952.029305555552</v>
          </cell>
          <cell r="G30201">
            <v>0</v>
          </cell>
        </row>
        <row r="30202">
          <cell r="A30202">
            <v>155896</v>
          </cell>
          <cell r="B30202">
            <v>6379</v>
          </cell>
          <cell r="C30202">
            <v>44086.933854166673</v>
          </cell>
          <cell r="D30202">
            <v>5537</v>
          </cell>
          <cell r="E30202">
            <v>960</v>
          </cell>
          <cell r="F30202">
            <v>43984.405729166669</v>
          </cell>
          <cell r="G30202">
            <v>0</v>
          </cell>
        </row>
        <row r="30203">
          <cell r="A30203">
            <v>155906</v>
          </cell>
          <cell r="B30203">
            <v>5579</v>
          </cell>
          <cell r="C30203">
            <v>44086.94871527778</v>
          </cell>
          <cell r="D30203">
            <v>2421</v>
          </cell>
          <cell r="E30203">
            <v>1200</v>
          </cell>
          <cell r="F30203">
            <v>44044.368518518517</v>
          </cell>
          <cell r="G30203">
            <v>0</v>
          </cell>
        </row>
        <row r="30204">
          <cell r="A30204">
            <v>155913</v>
          </cell>
          <cell r="B30204">
            <v>591</v>
          </cell>
          <cell r="C30204">
            <v>44086.949374999997</v>
          </cell>
          <cell r="D30204">
            <v>5355</v>
          </cell>
          <cell r="E30204">
            <v>1200</v>
          </cell>
          <cell r="F30204">
            <v>43985.126192129632</v>
          </cell>
          <cell r="G30204">
            <v>0</v>
          </cell>
        </row>
        <row r="30205">
          <cell r="A30205">
            <v>155920</v>
          </cell>
          <cell r="B30205">
            <v>10204</v>
          </cell>
          <cell r="C30205">
            <v>44086.951805555553</v>
          </cell>
          <cell r="D30205">
            <v>7878</v>
          </cell>
          <cell r="E30205">
            <v>1200</v>
          </cell>
          <cell r="F30205">
            <v>43891.070462962962</v>
          </cell>
          <cell r="G30205">
            <v>0</v>
          </cell>
        </row>
        <row r="30206">
          <cell r="A30206">
            <v>155927</v>
          </cell>
          <cell r="B30206">
            <v>13515</v>
          </cell>
          <cell r="C30206">
            <v>44086.959745370368</v>
          </cell>
          <cell r="D30206">
            <v>2338</v>
          </cell>
          <cell r="E30206">
            <v>1200</v>
          </cell>
          <cell r="F30206">
            <v>43952.015902777777</v>
          </cell>
          <cell r="G30206">
            <v>0</v>
          </cell>
        </row>
        <row r="30207">
          <cell r="A30207">
            <v>155933</v>
          </cell>
          <cell r="B30207">
            <v>6974</v>
          </cell>
          <cell r="C30207">
            <v>44086.969189814823</v>
          </cell>
          <cell r="D30207">
            <v>13033</v>
          </cell>
          <cell r="E30207">
            <v>1200</v>
          </cell>
          <cell r="F30207">
            <v>44075.387592592589</v>
          </cell>
          <cell r="G30207">
            <v>0</v>
          </cell>
        </row>
        <row r="30208">
          <cell r="A30208">
            <v>155936</v>
          </cell>
          <cell r="B30208">
            <v>6707</v>
          </cell>
          <cell r="C30208">
            <v>44086.969583333332</v>
          </cell>
          <cell r="D30208">
            <v>5537</v>
          </cell>
          <cell r="E30208">
            <v>960</v>
          </cell>
          <cell r="F30208">
            <v>43984.405729166669</v>
          </cell>
          <cell r="G30208">
            <v>0</v>
          </cell>
        </row>
        <row r="30209">
          <cell r="A30209">
            <v>155943</v>
          </cell>
          <cell r="B30209">
            <v>8509</v>
          </cell>
          <cell r="C30209">
            <v>44086.97284722222</v>
          </cell>
          <cell r="D30209">
            <v>10968</v>
          </cell>
          <cell r="E30209">
            <v>1200</v>
          </cell>
          <cell r="F30209">
            <v>44044.127384259256</v>
          </cell>
          <cell r="G30209">
            <v>0</v>
          </cell>
        </row>
        <row r="30210">
          <cell r="A30210">
            <v>155949</v>
          </cell>
          <cell r="B30210">
            <v>10943</v>
          </cell>
          <cell r="C30210">
            <v>44086.977870370371</v>
          </cell>
          <cell r="D30210">
            <v>6470</v>
          </cell>
          <cell r="E30210">
            <v>960</v>
          </cell>
          <cell r="F30210">
            <v>44075.470451388886</v>
          </cell>
          <cell r="G30210">
            <v>0</v>
          </cell>
        </row>
        <row r="30211">
          <cell r="A30211">
            <v>155951</v>
          </cell>
          <cell r="B30211">
            <v>13757</v>
          </cell>
          <cell r="C30211">
            <v>44086.980486111112</v>
          </cell>
          <cell r="D30211">
            <v>5849</v>
          </cell>
          <cell r="E30211">
            <v>1200</v>
          </cell>
          <cell r="F30211">
            <v>44013.745717592596</v>
          </cell>
          <cell r="G30211">
            <v>0</v>
          </cell>
        </row>
        <row r="30212">
          <cell r="A30212">
            <v>155958</v>
          </cell>
          <cell r="B30212">
            <v>10165</v>
          </cell>
          <cell r="C30212">
            <v>44086.990127314813</v>
          </cell>
          <cell r="D30212">
            <v>4621</v>
          </cell>
          <cell r="E30212">
            <v>1200</v>
          </cell>
          <cell r="F30212">
            <v>44075.263368055559</v>
          </cell>
          <cell r="G30212">
            <v>0</v>
          </cell>
        </row>
        <row r="30213">
          <cell r="A30213">
            <v>155961</v>
          </cell>
          <cell r="B30213">
            <v>5006</v>
          </cell>
          <cell r="C30213">
            <v>44087.001261574071</v>
          </cell>
          <cell r="D30213">
            <v>2628</v>
          </cell>
          <cell r="E30213">
            <v>1200</v>
          </cell>
          <cell r="F30213">
            <v>44077.032141203701</v>
          </cell>
          <cell r="G30213">
            <v>0</v>
          </cell>
        </row>
        <row r="30214">
          <cell r="A30214">
            <v>155967</v>
          </cell>
          <cell r="B30214">
            <v>9480</v>
          </cell>
          <cell r="C30214">
            <v>44087.003761574073</v>
          </cell>
          <cell r="D30214">
            <v>704</v>
          </cell>
          <cell r="E30214">
            <v>1200</v>
          </cell>
          <cell r="F30214">
            <v>44075.203321759262</v>
          </cell>
          <cell r="G30214">
            <v>0</v>
          </cell>
        </row>
        <row r="30215">
          <cell r="A30215">
            <v>155972</v>
          </cell>
          <cell r="B30215">
            <v>13562</v>
          </cell>
          <cell r="C30215">
            <v>44087.011759259258</v>
          </cell>
          <cell r="D30215">
            <v>2096</v>
          </cell>
          <cell r="E30215">
            <v>1200</v>
          </cell>
          <cell r="F30215">
            <v>44044.189236111109</v>
          </cell>
          <cell r="G30215">
            <v>0</v>
          </cell>
        </row>
        <row r="30216">
          <cell r="A30216">
            <v>155975</v>
          </cell>
          <cell r="B30216">
            <v>6146</v>
          </cell>
          <cell r="C30216">
            <v>44087.022164351853</v>
          </cell>
          <cell r="D30216">
            <v>10111</v>
          </cell>
          <cell r="E30216">
            <v>1200</v>
          </cell>
          <cell r="F30216">
            <v>43891.165625000001</v>
          </cell>
          <cell r="G30216">
            <v>0</v>
          </cell>
        </row>
        <row r="30217">
          <cell r="A30217">
            <v>155979</v>
          </cell>
          <cell r="B30217">
            <v>511</v>
          </cell>
          <cell r="C30217">
            <v>44087.022326388891</v>
          </cell>
          <cell r="D30217">
            <v>12160</v>
          </cell>
          <cell r="E30217">
            <v>1200</v>
          </cell>
          <cell r="F30217">
            <v>43891.025983796295</v>
          </cell>
          <cell r="G30217">
            <v>0</v>
          </cell>
        </row>
        <row r="30218">
          <cell r="A30218">
            <v>155985</v>
          </cell>
          <cell r="B30218">
            <v>2375</v>
          </cell>
          <cell r="C30218">
            <v>44087.022534722222</v>
          </cell>
          <cell r="D30218">
            <v>11437</v>
          </cell>
          <cell r="E30218">
            <v>1200</v>
          </cell>
          <cell r="F30218">
            <v>43923.125856481478</v>
          </cell>
          <cell r="G30218">
            <v>0</v>
          </cell>
        </row>
        <row r="30219">
          <cell r="A30219">
            <v>155992</v>
          </cell>
          <cell r="B30219">
            <v>11682</v>
          </cell>
          <cell r="C30219">
            <v>44087.026053240741</v>
          </cell>
          <cell r="D30219">
            <v>10192</v>
          </cell>
          <cell r="E30219">
            <v>1200</v>
          </cell>
          <cell r="F30219">
            <v>44013.023599537039</v>
          </cell>
          <cell r="G30219">
            <v>0</v>
          </cell>
        </row>
        <row r="30220">
          <cell r="A30220">
            <v>155999</v>
          </cell>
          <cell r="B30220">
            <v>3404</v>
          </cell>
          <cell r="C30220">
            <v>44087.02753472222</v>
          </cell>
          <cell r="D30220">
            <v>2780</v>
          </cell>
          <cell r="E30220">
            <v>1200</v>
          </cell>
          <cell r="F30220">
            <v>44044.350624999999</v>
          </cell>
          <cell r="G30220">
            <v>0</v>
          </cell>
        </row>
        <row r="30221">
          <cell r="A30221">
            <v>156003</v>
          </cell>
          <cell r="B30221">
            <v>13230</v>
          </cell>
          <cell r="C30221">
            <v>44087.028333333343</v>
          </cell>
          <cell r="D30221">
            <v>4758</v>
          </cell>
          <cell r="E30221">
            <v>960</v>
          </cell>
          <cell r="F30221">
            <v>43838.476377314815</v>
          </cell>
          <cell r="G30221">
            <v>0</v>
          </cell>
        </row>
        <row r="30222">
          <cell r="A30222">
            <v>156008</v>
          </cell>
          <cell r="B30222">
            <v>1423</v>
          </cell>
          <cell r="C30222">
            <v>44087.030370370368</v>
          </cell>
          <cell r="D30222">
            <v>4946</v>
          </cell>
          <cell r="E30222">
            <v>1200</v>
          </cell>
          <cell r="F30222">
            <v>44013.952685185184</v>
          </cell>
          <cell r="G30222">
            <v>0</v>
          </cell>
        </row>
        <row r="30223">
          <cell r="A30223">
            <v>156011</v>
          </cell>
          <cell r="B30223">
            <v>3646</v>
          </cell>
          <cell r="C30223">
            <v>44087.031388888892</v>
          </cell>
          <cell r="D30223">
            <v>7370</v>
          </cell>
          <cell r="E30223">
            <v>1200</v>
          </cell>
          <cell r="F30223">
            <v>43983.502604166664</v>
          </cell>
          <cell r="G30223">
            <v>0</v>
          </cell>
        </row>
        <row r="30224">
          <cell r="A30224">
            <v>156023</v>
          </cell>
          <cell r="B30224">
            <v>8815</v>
          </cell>
          <cell r="C30224">
            <v>44087.038229166668</v>
          </cell>
          <cell r="D30224">
            <v>2338</v>
          </cell>
          <cell r="E30224">
            <v>1200</v>
          </cell>
          <cell r="F30224">
            <v>43952.015902777777</v>
          </cell>
          <cell r="G30224">
            <v>0</v>
          </cell>
        </row>
        <row r="30225">
          <cell r="A30225">
            <v>156029</v>
          </cell>
          <cell r="B30225">
            <v>8115</v>
          </cell>
          <cell r="C30225">
            <v>44087.040393518517</v>
          </cell>
          <cell r="D30225">
            <v>7062</v>
          </cell>
          <cell r="E30225">
            <v>1200</v>
          </cell>
          <cell r="F30225">
            <v>43832.040196759262</v>
          </cell>
          <cell r="G30225">
            <v>0</v>
          </cell>
        </row>
        <row r="30226">
          <cell r="A30226">
            <v>156031</v>
          </cell>
          <cell r="B30226">
            <v>9516</v>
          </cell>
          <cell r="C30226">
            <v>44087.040509259263</v>
          </cell>
          <cell r="D30226">
            <v>11325</v>
          </cell>
          <cell r="E30226">
            <v>1200</v>
          </cell>
          <cell r="F30226">
            <v>43952.918958333335</v>
          </cell>
          <cell r="G30226">
            <v>0</v>
          </cell>
        </row>
        <row r="30227">
          <cell r="A30227">
            <v>156032</v>
          </cell>
          <cell r="B30227">
            <v>4481</v>
          </cell>
          <cell r="C30227">
            <v>44087.042395833327</v>
          </cell>
          <cell r="D30227">
            <v>7370</v>
          </cell>
          <cell r="E30227">
            <v>1200</v>
          </cell>
          <cell r="F30227">
            <v>43983.502604166664</v>
          </cell>
          <cell r="G30227">
            <v>0</v>
          </cell>
        </row>
        <row r="30228">
          <cell r="A30228">
            <v>156036</v>
          </cell>
          <cell r="B30228">
            <v>10908</v>
          </cell>
          <cell r="C30228">
            <v>44087.045775462961</v>
          </cell>
          <cell r="D30228">
            <v>10850</v>
          </cell>
          <cell r="E30228">
            <v>0</v>
          </cell>
          <cell r="F30228">
            <v>44075.111851851849</v>
          </cell>
          <cell r="G30228">
            <v>0</v>
          </cell>
        </row>
        <row r="30229">
          <cell r="A30229">
            <v>156042</v>
          </cell>
          <cell r="B30229">
            <v>734</v>
          </cell>
          <cell r="C30229">
            <v>44087.053842592592</v>
          </cell>
          <cell r="D30229">
            <v>11791</v>
          </cell>
          <cell r="E30229">
            <v>1200</v>
          </cell>
          <cell r="F30229">
            <v>43863.376111111109</v>
          </cell>
          <cell r="G30229">
            <v>0</v>
          </cell>
        </row>
        <row r="30230">
          <cell r="A30230">
            <v>156049</v>
          </cell>
          <cell r="B30230">
            <v>8819</v>
          </cell>
          <cell r="C30230">
            <v>44087.058194444442</v>
          </cell>
          <cell r="D30230">
            <v>11954</v>
          </cell>
          <cell r="E30230">
            <v>1200</v>
          </cell>
          <cell r="F30230">
            <v>43922.163784722223</v>
          </cell>
          <cell r="G30230">
            <v>0</v>
          </cell>
        </row>
        <row r="30231">
          <cell r="A30231">
            <v>156055</v>
          </cell>
          <cell r="B30231">
            <v>13851</v>
          </cell>
          <cell r="C30231">
            <v>44087.061157407406</v>
          </cell>
          <cell r="D30231">
            <v>1849</v>
          </cell>
          <cell r="E30231">
            <v>1200</v>
          </cell>
          <cell r="F30231">
            <v>44013.146064814813</v>
          </cell>
          <cell r="G30231">
            <v>0</v>
          </cell>
        </row>
        <row r="30232">
          <cell r="A30232">
            <v>156057</v>
          </cell>
          <cell r="B30232">
            <v>12692</v>
          </cell>
          <cell r="C30232">
            <v>44087.061643518522</v>
          </cell>
          <cell r="D30232">
            <v>10526</v>
          </cell>
          <cell r="E30232">
            <v>1200</v>
          </cell>
          <cell r="F30232">
            <v>43922.45652777778</v>
          </cell>
          <cell r="G30232">
            <v>0</v>
          </cell>
        </row>
        <row r="30233">
          <cell r="A30233">
            <v>156064</v>
          </cell>
          <cell r="B30233">
            <v>3264</v>
          </cell>
          <cell r="C30233">
            <v>44087.064803240741</v>
          </cell>
          <cell r="D30233">
            <v>4946</v>
          </cell>
          <cell r="E30233">
            <v>1200</v>
          </cell>
          <cell r="F30233">
            <v>44013.952685185184</v>
          </cell>
          <cell r="G30233">
            <v>0</v>
          </cell>
        </row>
        <row r="30234">
          <cell r="A30234">
            <v>156071</v>
          </cell>
          <cell r="B30234">
            <v>12325</v>
          </cell>
          <cell r="C30234">
            <v>44087.065810185188</v>
          </cell>
          <cell r="D30234">
            <v>10781</v>
          </cell>
          <cell r="E30234">
            <v>1200</v>
          </cell>
          <cell r="F30234">
            <v>44076.168495370373</v>
          </cell>
          <cell r="G30234">
            <v>0</v>
          </cell>
        </row>
        <row r="30235">
          <cell r="A30235">
            <v>156084</v>
          </cell>
          <cell r="B30235">
            <v>11682</v>
          </cell>
          <cell r="C30235">
            <v>44087.074131944442</v>
          </cell>
          <cell r="D30235">
            <v>7878</v>
          </cell>
          <cell r="E30235">
            <v>1200</v>
          </cell>
          <cell r="F30235">
            <v>43891.070462962962</v>
          </cell>
          <cell r="G30235">
            <v>0</v>
          </cell>
        </row>
        <row r="30236">
          <cell r="A30236">
            <v>156091</v>
          </cell>
          <cell r="B30236">
            <v>9333</v>
          </cell>
          <cell r="C30236">
            <v>44087.075428240743</v>
          </cell>
          <cell r="D30236">
            <v>7734</v>
          </cell>
          <cell r="E30236">
            <v>960</v>
          </cell>
          <cell r="F30236">
            <v>44044.098761574074</v>
          </cell>
          <cell r="G30236">
            <v>0</v>
          </cell>
        </row>
        <row r="30237">
          <cell r="A30237">
            <v>156093</v>
          </cell>
          <cell r="B30237">
            <v>9676</v>
          </cell>
          <cell r="C30237">
            <v>44087.080416666657</v>
          </cell>
          <cell r="D30237">
            <v>13670</v>
          </cell>
          <cell r="E30237">
            <v>1200</v>
          </cell>
          <cell r="F30237">
            <v>44014.365486111114</v>
          </cell>
          <cell r="G30237">
            <v>0</v>
          </cell>
        </row>
        <row r="30238">
          <cell r="A30238">
            <v>156096</v>
          </cell>
          <cell r="B30238">
            <v>6878</v>
          </cell>
          <cell r="C30238">
            <v>44087.081388888888</v>
          </cell>
          <cell r="D30238">
            <v>4499</v>
          </cell>
          <cell r="E30238">
            <v>1200</v>
          </cell>
          <cell r="F30238">
            <v>44015.753518518519</v>
          </cell>
          <cell r="G30238">
            <v>0</v>
          </cell>
        </row>
        <row r="30239">
          <cell r="A30239">
            <v>156105</v>
          </cell>
          <cell r="B30239">
            <v>8146</v>
          </cell>
          <cell r="C30239">
            <v>44087.084826388891</v>
          </cell>
          <cell r="D30239">
            <v>12711</v>
          </cell>
          <cell r="E30239">
            <v>1200</v>
          </cell>
          <cell r="F30239">
            <v>43862.756041666667</v>
          </cell>
          <cell r="G30239">
            <v>0</v>
          </cell>
        </row>
        <row r="30240">
          <cell r="A30240">
            <v>156109</v>
          </cell>
          <cell r="B30240">
            <v>10549</v>
          </cell>
          <cell r="C30240">
            <v>44087.086041666669</v>
          </cell>
          <cell r="D30240">
            <v>10803</v>
          </cell>
          <cell r="E30240">
            <v>1200</v>
          </cell>
          <cell r="F30240">
            <v>44044.362303240741</v>
          </cell>
          <cell r="G30240">
            <v>0</v>
          </cell>
        </row>
        <row r="30241">
          <cell r="A30241">
            <v>156112</v>
          </cell>
          <cell r="B30241">
            <v>12178</v>
          </cell>
          <cell r="C30241">
            <v>44087.087905092587</v>
          </cell>
          <cell r="D30241">
            <v>12030</v>
          </cell>
          <cell r="E30241">
            <v>1200</v>
          </cell>
          <cell r="F30241">
            <v>43832.412627314814</v>
          </cell>
          <cell r="G30241">
            <v>0</v>
          </cell>
        </row>
        <row r="30242">
          <cell r="A30242">
            <v>156118</v>
          </cell>
          <cell r="B30242">
            <v>7662</v>
          </cell>
          <cell r="C30242">
            <v>44087.090555555558</v>
          </cell>
          <cell r="D30242">
            <v>10755</v>
          </cell>
          <cell r="E30242">
            <v>1200</v>
          </cell>
          <cell r="F30242">
            <v>44075.211076388892</v>
          </cell>
          <cell r="G30242">
            <v>0</v>
          </cell>
        </row>
        <row r="30243">
          <cell r="A30243">
            <v>156122</v>
          </cell>
          <cell r="B30243">
            <v>5159</v>
          </cell>
          <cell r="C30243">
            <v>44087.093819444453</v>
          </cell>
          <cell r="D30243">
            <v>2387</v>
          </cell>
          <cell r="E30243">
            <v>1200</v>
          </cell>
          <cell r="F30243">
            <v>43836.127511574072</v>
          </cell>
          <cell r="G30243">
            <v>0</v>
          </cell>
        </row>
        <row r="30244">
          <cell r="A30244">
            <v>156126</v>
          </cell>
          <cell r="B30244">
            <v>11303</v>
          </cell>
          <cell r="C30244">
            <v>44087.105243055557</v>
          </cell>
          <cell r="D30244">
            <v>2338</v>
          </cell>
          <cell r="E30244">
            <v>1200</v>
          </cell>
          <cell r="F30244">
            <v>43952.015902777777</v>
          </cell>
          <cell r="G30244">
            <v>0</v>
          </cell>
        </row>
        <row r="30245">
          <cell r="A30245">
            <v>156135</v>
          </cell>
          <cell r="B30245">
            <v>4469</v>
          </cell>
          <cell r="C30245">
            <v>44087.113113425927</v>
          </cell>
          <cell r="D30245">
            <v>10192</v>
          </cell>
          <cell r="E30245">
            <v>1200</v>
          </cell>
          <cell r="F30245">
            <v>44013.023599537039</v>
          </cell>
          <cell r="G30245">
            <v>0</v>
          </cell>
        </row>
        <row r="30246">
          <cell r="A30246">
            <v>156139</v>
          </cell>
          <cell r="B30246">
            <v>4428</v>
          </cell>
          <cell r="C30246">
            <v>44087.113298611112</v>
          </cell>
          <cell r="D30246">
            <v>11329</v>
          </cell>
          <cell r="E30246">
            <v>960</v>
          </cell>
          <cell r="F30246">
            <v>43983.596550925926</v>
          </cell>
          <cell r="G30246">
            <v>0</v>
          </cell>
        </row>
        <row r="30247">
          <cell r="A30247">
            <v>156146</v>
          </cell>
          <cell r="B30247">
            <v>10474</v>
          </cell>
          <cell r="C30247">
            <v>44087.120821759258</v>
          </cell>
          <cell r="D30247">
            <v>5927</v>
          </cell>
          <cell r="E30247">
            <v>1200</v>
          </cell>
          <cell r="F30247">
            <v>43862.03502314815</v>
          </cell>
          <cell r="G30247">
            <v>0</v>
          </cell>
        </row>
        <row r="30248">
          <cell r="A30248">
            <v>156152</v>
          </cell>
          <cell r="B30248">
            <v>8078</v>
          </cell>
          <cell r="C30248">
            <v>44087.123518518521</v>
          </cell>
          <cell r="D30248">
            <v>13702</v>
          </cell>
          <cell r="E30248">
            <v>0</v>
          </cell>
          <cell r="F30248">
            <v>43983.591724537036</v>
          </cell>
          <cell r="G30248">
            <v>0</v>
          </cell>
        </row>
        <row r="30249">
          <cell r="A30249">
            <v>156154</v>
          </cell>
          <cell r="B30249">
            <v>101</v>
          </cell>
          <cell r="C30249">
            <v>44087.13009259259</v>
          </cell>
          <cell r="D30249">
            <v>13110</v>
          </cell>
          <cell r="E30249">
            <v>1200</v>
          </cell>
          <cell r="F30249">
            <v>43831.863842592589</v>
          </cell>
          <cell r="G30249">
            <v>0</v>
          </cell>
        </row>
        <row r="30250">
          <cell r="A30250">
            <v>156157</v>
          </cell>
          <cell r="B30250">
            <v>12017</v>
          </cell>
          <cell r="C30250">
            <v>44087.133391203701</v>
          </cell>
          <cell r="D30250">
            <v>10805</v>
          </cell>
          <cell r="E30250">
            <v>1200</v>
          </cell>
          <cell r="F30250">
            <v>44075.547384259262</v>
          </cell>
          <cell r="G30250">
            <v>0</v>
          </cell>
        </row>
        <row r="30251">
          <cell r="A30251">
            <v>156159</v>
          </cell>
          <cell r="B30251">
            <v>6756</v>
          </cell>
          <cell r="C30251">
            <v>44087.144976851851</v>
          </cell>
          <cell r="D30251">
            <v>1181</v>
          </cell>
          <cell r="E30251">
            <v>1200</v>
          </cell>
          <cell r="F30251">
            <v>43985.458460648151</v>
          </cell>
          <cell r="G30251">
            <v>0</v>
          </cell>
        </row>
        <row r="30252">
          <cell r="A30252">
            <v>156167</v>
          </cell>
          <cell r="B30252">
            <v>6632</v>
          </cell>
          <cell r="C30252">
            <v>44087.146412037036</v>
          </cell>
          <cell r="D30252">
            <v>11726</v>
          </cell>
          <cell r="E30252">
            <v>1200</v>
          </cell>
          <cell r="F30252">
            <v>43835.526423611111</v>
          </cell>
          <cell r="G30252">
            <v>0</v>
          </cell>
        </row>
        <row r="30253">
          <cell r="A30253">
            <v>156171</v>
          </cell>
          <cell r="B30253">
            <v>207</v>
          </cell>
          <cell r="C30253">
            <v>44087.154409722221</v>
          </cell>
          <cell r="D30253">
            <v>13702</v>
          </cell>
          <cell r="E30253">
            <v>1200</v>
          </cell>
          <cell r="F30253">
            <v>43983.591724537036</v>
          </cell>
          <cell r="G30253">
            <v>0</v>
          </cell>
        </row>
        <row r="30254">
          <cell r="A30254">
            <v>156178</v>
          </cell>
          <cell r="B30254">
            <v>6713</v>
          </cell>
          <cell r="C30254">
            <v>44087.155682870369</v>
          </cell>
          <cell r="D30254">
            <v>1670</v>
          </cell>
          <cell r="E30254">
            <v>1200</v>
          </cell>
          <cell r="F30254">
            <v>43952.049432870372</v>
          </cell>
          <cell r="G30254">
            <v>0</v>
          </cell>
        </row>
        <row r="30255">
          <cell r="A30255">
            <v>156181</v>
          </cell>
          <cell r="B30255">
            <v>9450</v>
          </cell>
          <cell r="C30255">
            <v>44087.158761574072</v>
          </cell>
          <cell r="D30255">
            <v>6351</v>
          </cell>
          <cell r="E30255">
            <v>1200</v>
          </cell>
          <cell r="F30255">
            <v>44045.819884259261</v>
          </cell>
          <cell r="G30255">
            <v>0</v>
          </cell>
        </row>
        <row r="30256">
          <cell r="A30256">
            <v>156185</v>
          </cell>
          <cell r="B30256">
            <v>1104</v>
          </cell>
          <cell r="C30256">
            <v>44087.1637962963</v>
          </cell>
          <cell r="D30256">
            <v>10783</v>
          </cell>
          <cell r="E30256">
            <v>1200</v>
          </cell>
          <cell r="F30256">
            <v>43862.838495370372</v>
          </cell>
          <cell r="G30256">
            <v>0</v>
          </cell>
        </row>
        <row r="30257">
          <cell r="A30257">
            <v>156188</v>
          </cell>
          <cell r="B30257">
            <v>4033</v>
          </cell>
          <cell r="C30257">
            <v>44087.16847222222</v>
          </cell>
          <cell r="D30257">
            <v>6210</v>
          </cell>
          <cell r="E30257">
            <v>1200</v>
          </cell>
          <cell r="F30257">
            <v>43922.62840277778</v>
          </cell>
          <cell r="G30257">
            <v>0</v>
          </cell>
        </row>
        <row r="30258">
          <cell r="A30258">
            <v>156191</v>
          </cell>
          <cell r="B30258">
            <v>12441</v>
          </cell>
          <cell r="C30258">
            <v>44087.177928240737</v>
          </cell>
          <cell r="D30258">
            <v>4284</v>
          </cell>
          <cell r="E30258">
            <v>1200</v>
          </cell>
          <cell r="F30258">
            <v>43922.838472222225</v>
          </cell>
          <cell r="G30258">
            <v>0</v>
          </cell>
        </row>
        <row r="30259">
          <cell r="A30259">
            <v>156197</v>
          </cell>
          <cell r="B30259">
            <v>830</v>
          </cell>
          <cell r="C30259">
            <v>44087.178541666668</v>
          </cell>
          <cell r="D30259">
            <v>8508</v>
          </cell>
          <cell r="E30259">
            <v>1200</v>
          </cell>
          <cell r="F30259">
            <v>43831.426666666666</v>
          </cell>
          <cell r="G30259">
            <v>0</v>
          </cell>
        </row>
        <row r="30260">
          <cell r="A30260">
            <v>156201</v>
          </cell>
          <cell r="B30260">
            <v>423</v>
          </cell>
          <cell r="C30260">
            <v>44087.180543981478</v>
          </cell>
          <cell r="D30260">
            <v>6470</v>
          </cell>
          <cell r="E30260">
            <v>1200</v>
          </cell>
          <cell r="F30260">
            <v>44075.470451388886</v>
          </cell>
          <cell r="G30260">
            <v>0</v>
          </cell>
        </row>
        <row r="30261">
          <cell r="A30261">
            <v>156208</v>
          </cell>
          <cell r="B30261">
            <v>4057</v>
          </cell>
          <cell r="C30261">
            <v>44087.182870370372</v>
          </cell>
          <cell r="D30261">
            <v>13110</v>
          </cell>
          <cell r="E30261">
            <v>1200</v>
          </cell>
          <cell r="F30261">
            <v>43831.863842592589</v>
          </cell>
          <cell r="G30261">
            <v>0</v>
          </cell>
        </row>
        <row r="30262">
          <cell r="A30262">
            <v>156212</v>
          </cell>
          <cell r="B30262">
            <v>4544</v>
          </cell>
          <cell r="C30262">
            <v>44087.188101851847</v>
          </cell>
          <cell r="D30262">
            <v>3788</v>
          </cell>
          <cell r="E30262">
            <v>1200</v>
          </cell>
          <cell r="F30262">
            <v>44075.480567129627</v>
          </cell>
          <cell r="G30262">
            <v>0</v>
          </cell>
        </row>
        <row r="30263">
          <cell r="A30263">
            <v>156219</v>
          </cell>
          <cell r="B30263">
            <v>4254</v>
          </cell>
          <cell r="C30263">
            <v>44087.189398148148</v>
          </cell>
          <cell r="D30263">
            <v>12160</v>
          </cell>
          <cell r="E30263">
            <v>1200</v>
          </cell>
          <cell r="F30263">
            <v>43891.025983796295</v>
          </cell>
          <cell r="G30263">
            <v>0</v>
          </cell>
        </row>
        <row r="30264">
          <cell r="A30264">
            <v>156223</v>
          </cell>
          <cell r="B30264">
            <v>11635</v>
          </cell>
          <cell r="C30264">
            <v>44087.191805555558</v>
          </cell>
          <cell r="D30264">
            <v>4621</v>
          </cell>
          <cell r="E30264">
            <v>1200</v>
          </cell>
          <cell r="F30264">
            <v>44075.263368055559</v>
          </cell>
          <cell r="G30264">
            <v>0</v>
          </cell>
        </row>
        <row r="30265">
          <cell r="A30265">
            <v>156227</v>
          </cell>
          <cell r="B30265">
            <v>9749</v>
          </cell>
          <cell r="C30265">
            <v>44087.195810185192</v>
          </cell>
          <cell r="D30265">
            <v>13670</v>
          </cell>
          <cell r="E30265">
            <v>1200</v>
          </cell>
          <cell r="F30265">
            <v>44014.365486111114</v>
          </cell>
          <cell r="G30265">
            <v>0</v>
          </cell>
        </row>
        <row r="30266">
          <cell r="A30266">
            <v>156237</v>
          </cell>
          <cell r="B30266">
            <v>1796</v>
          </cell>
          <cell r="C30266">
            <v>44087.199189814812</v>
          </cell>
          <cell r="D30266">
            <v>5849</v>
          </cell>
          <cell r="E30266">
            <v>1200</v>
          </cell>
          <cell r="F30266">
            <v>44013.745717592596</v>
          </cell>
          <cell r="G30266">
            <v>0</v>
          </cell>
        </row>
        <row r="30267">
          <cell r="A30267">
            <v>156239</v>
          </cell>
          <cell r="B30267">
            <v>937</v>
          </cell>
          <cell r="C30267">
            <v>44087.20008101852</v>
          </cell>
          <cell r="D30267">
            <v>13853</v>
          </cell>
          <cell r="E30267">
            <v>1200</v>
          </cell>
          <cell r="F30267">
            <v>44075.264965277776</v>
          </cell>
          <cell r="G30267">
            <v>0</v>
          </cell>
        </row>
        <row r="30268">
          <cell r="A30268">
            <v>156240</v>
          </cell>
          <cell r="B30268">
            <v>6746</v>
          </cell>
          <cell r="C30268">
            <v>44087.200659722221</v>
          </cell>
          <cell r="D30268">
            <v>6266</v>
          </cell>
          <cell r="E30268">
            <v>1200</v>
          </cell>
          <cell r="F30268">
            <v>43863.602118055554</v>
          </cell>
          <cell r="G30268">
            <v>0</v>
          </cell>
        </row>
        <row r="30269">
          <cell r="A30269">
            <v>156244</v>
          </cell>
          <cell r="B30269">
            <v>7031</v>
          </cell>
          <cell r="C30269">
            <v>44087.207777777781</v>
          </cell>
          <cell r="D30269">
            <v>10304</v>
          </cell>
          <cell r="E30269">
            <v>1200</v>
          </cell>
          <cell r="F30269">
            <v>43891.918229166666</v>
          </cell>
          <cell r="G30269">
            <v>0</v>
          </cell>
        </row>
        <row r="30270">
          <cell r="A30270">
            <v>156251</v>
          </cell>
          <cell r="B30270">
            <v>5487</v>
          </cell>
          <cell r="C30270">
            <v>44087.208344907413</v>
          </cell>
          <cell r="D30270">
            <v>5193</v>
          </cell>
          <cell r="E30270">
            <v>1200</v>
          </cell>
          <cell r="F30270">
            <v>44013.102743055555</v>
          </cell>
          <cell r="G30270">
            <v>0</v>
          </cell>
        </row>
        <row r="30271">
          <cell r="A30271">
            <v>156257</v>
          </cell>
          <cell r="B30271">
            <v>13754</v>
          </cell>
          <cell r="C30271">
            <v>44087.210462962961</v>
          </cell>
          <cell r="D30271">
            <v>11329</v>
          </cell>
          <cell r="E30271">
            <v>1200</v>
          </cell>
          <cell r="F30271">
            <v>43983.596550925926</v>
          </cell>
          <cell r="G30271">
            <v>0</v>
          </cell>
        </row>
        <row r="30272">
          <cell r="A30272">
            <v>156269</v>
          </cell>
          <cell r="B30272">
            <v>13677</v>
          </cell>
          <cell r="C30272">
            <v>44087.216307870367</v>
          </cell>
          <cell r="D30272">
            <v>5612</v>
          </cell>
          <cell r="E30272">
            <v>1200</v>
          </cell>
          <cell r="F30272">
            <v>43891.11309027778</v>
          </cell>
          <cell r="G30272">
            <v>0</v>
          </cell>
        </row>
        <row r="30273">
          <cell r="A30273">
            <v>156273</v>
          </cell>
          <cell r="B30273">
            <v>4574</v>
          </cell>
          <cell r="C30273">
            <v>44087.222708333327</v>
          </cell>
          <cell r="D30273">
            <v>10693</v>
          </cell>
          <cell r="E30273">
            <v>1200</v>
          </cell>
          <cell r="F30273">
            <v>43983.321377314816</v>
          </cell>
          <cell r="G30273">
            <v>0</v>
          </cell>
        </row>
        <row r="30274">
          <cell r="A30274">
            <v>156277</v>
          </cell>
          <cell r="B30274">
            <v>591</v>
          </cell>
          <cell r="C30274">
            <v>44087.224803240737</v>
          </cell>
          <cell r="D30274">
            <v>8404</v>
          </cell>
          <cell r="E30274">
            <v>960</v>
          </cell>
          <cell r="F30274">
            <v>43862.8516087963</v>
          </cell>
          <cell r="G30274">
            <v>0</v>
          </cell>
        </row>
        <row r="30275">
          <cell r="A30275">
            <v>156284</v>
          </cell>
          <cell r="B30275">
            <v>11576</v>
          </cell>
          <cell r="C30275">
            <v>44087.226863425924</v>
          </cell>
          <cell r="D30275">
            <v>11791</v>
          </cell>
          <cell r="E30275">
            <v>960</v>
          </cell>
          <cell r="F30275">
            <v>43863.376111111109</v>
          </cell>
          <cell r="G30275">
            <v>0</v>
          </cell>
        </row>
        <row r="30276">
          <cell r="A30276">
            <v>156290</v>
          </cell>
          <cell r="B30276">
            <v>4268</v>
          </cell>
          <cell r="C30276">
            <v>44087.230694444443</v>
          </cell>
          <cell r="D30276">
            <v>11285</v>
          </cell>
          <cell r="E30276">
            <v>1200</v>
          </cell>
          <cell r="F30276">
            <v>43833.440925925926</v>
          </cell>
          <cell r="G30276">
            <v>0</v>
          </cell>
        </row>
        <row r="30277">
          <cell r="A30277">
            <v>156292</v>
          </cell>
          <cell r="B30277">
            <v>3727</v>
          </cell>
          <cell r="C30277">
            <v>44087.231192129628</v>
          </cell>
          <cell r="D30277">
            <v>5355</v>
          </cell>
          <cell r="E30277">
            <v>1200</v>
          </cell>
          <cell r="F30277">
            <v>43985.126192129632</v>
          </cell>
          <cell r="G30277">
            <v>0</v>
          </cell>
        </row>
        <row r="30278">
          <cell r="A30278">
            <v>156295</v>
          </cell>
          <cell r="B30278">
            <v>3351</v>
          </cell>
          <cell r="C30278">
            <v>44087.232222222221</v>
          </cell>
          <cell r="D30278">
            <v>4476</v>
          </cell>
          <cell r="E30278">
            <v>960</v>
          </cell>
          <cell r="F30278">
            <v>44014.172569444447</v>
          </cell>
          <cell r="G30278">
            <v>0</v>
          </cell>
        </row>
        <row r="30279">
          <cell r="A30279">
            <v>156299</v>
          </cell>
          <cell r="B30279">
            <v>4787</v>
          </cell>
          <cell r="C30279">
            <v>44087.234525462962</v>
          </cell>
          <cell r="D30279">
            <v>12030</v>
          </cell>
          <cell r="E30279">
            <v>1200</v>
          </cell>
          <cell r="F30279">
            <v>43832.412627314814</v>
          </cell>
          <cell r="G30279">
            <v>0</v>
          </cell>
        </row>
        <row r="30280">
          <cell r="A30280">
            <v>156304</v>
          </cell>
          <cell r="B30280">
            <v>130</v>
          </cell>
          <cell r="C30280">
            <v>44087.236388888887</v>
          </cell>
          <cell r="D30280">
            <v>6470</v>
          </cell>
          <cell r="E30280">
            <v>1200</v>
          </cell>
          <cell r="F30280">
            <v>44075.470451388886</v>
          </cell>
          <cell r="G30280">
            <v>0</v>
          </cell>
        </row>
        <row r="30281">
          <cell r="A30281">
            <v>156307</v>
          </cell>
          <cell r="B30281">
            <v>4183</v>
          </cell>
          <cell r="C30281">
            <v>44087.239212962973</v>
          </cell>
          <cell r="D30281">
            <v>5204</v>
          </cell>
          <cell r="E30281">
            <v>1200</v>
          </cell>
          <cell r="F30281">
            <v>43922.600034722222</v>
          </cell>
          <cell r="G30281">
            <v>0</v>
          </cell>
        </row>
        <row r="30282">
          <cell r="A30282">
            <v>156314</v>
          </cell>
          <cell r="B30282">
            <v>5798</v>
          </cell>
          <cell r="C30282">
            <v>44087.241168981483</v>
          </cell>
          <cell r="D30282">
            <v>13670</v>
          </cell>
          <cell r="E30282">
            <v>1200</v>
          </cell>
          <cell r="F30282">
            <v>44014.365486111114</v>
          </cell>
          <cell r="G30282">
            <v>0</v>
          </cell>
        </row>
        <row r="30283">
          <cell r="A30283">
            <v>156320</v>
          </cell>
          <cell r="B30283">
            <v>11167</v>
          </cell>
          <cell r="C30283">
            <v>44087.242361111108</v>
          </cell>
          <cell r="D30283">
            <v>5193</v>
          </cell>
          <cell r="E30283">
            <v>1200</v>
          </cell>
          <cell r="F30283">
            <v>44013.102743055555</v>
          </cell>
          <cell r="G30283">
            <v>0</v>
          </cell>
        </row>
        <row r="30284">
          <cell r="A30284">
            <v>156325</v>
          </cell>
          <cell r="B30284">
            <v>8792</v>
          </cell>
          <cell r="C30284">
            <v>44087.242569444446</v>
          </cell>
          <cell r="D30284">
            <v>12504</v>
          </cell>
          <cell r="E30284">
            <v>1200</v>
          </cell>
          <cell r="F30284">
            <v>43833.397569444445</v>
          </cell>
          <cell r="G30284">
            <v>0</v>
          </cell>
        </row>
        <row r="30285">
          <cell r="A30285">
            <v>156329</v>
          </cell>
          <cell r="B30285">
            <v>1538</v>
          </cell>
          <cell r="C30285">
            <v>44087.242777777778</v>
          </cell>
          <cell r="D30285">
            <v>3005</v>
          </cell>
          <cell r="E30285">
            <v>1200</v>
          </cell>
          <cell r="F30285">
            <v>44044.76353009259</v>
          </cell>
          <cell r="G30285">
            <v>0</v>
          </cell>
        </row>
        <row r="30286">
          <cell r="A30286">
            <v>156338</v>
          </cell>
          <cell r="B30286">
            <v>13494</v>
          </cell>
          <cell r="C30286">
            <v>44087.253472222219</v>
          </cell>
          <cell r="D30286">
            <v>5849</v>
          </cell>
          <cell r="E30286">
            <v>1200</v>
          </cell>
          <cell r="F30286">
            <v>44013.745717592596</v>
          </cell>
          <cell r="G30286">
            <v>0</v>
          </cell>
        </row>
        <row r="30287">
          <cell r="A30287">
            <v>156344</v>
          </cell>
          <cell r="B30287">
            <v>5286</v>
          </cell>
          <cell r="C30287">
            <v>44087.254965277767</v>
          </cell>
          <cell r="D30287">
            <v>3850</v>
          </cell>
          <cell r="E30287">
            <v>1200</v>
          </cell>
          <cell r="F30287">
            <v>44044.450995370367</v>
          </cell>
          <cell r="G30287">
            <v>0</v>
          </cell>
        </row>
        <row r="30288">
          <cell r="A30288">
            <v>156346</v>
          </cell>
          <cell r="B30288">
            <v>7833</v>
          </cell>
          <cell r="C30288">
            <v>44087.26090277778</v>
          </cell>
          <cell r="D30288">
            <v>7850</v>
          </cell>
          <cell r="E30288">
            <v>1200</v>
          </cell>
          <cell r="F30288">
            <v>44076.31013888889</v>
          </cell>
          <cell r="G30288">
            <v>0</v>
          </cell>
        </row>
        <row r="30289">
          <cell r="A30289">
            <v>156351</v>
          </cell>
          <cell r="B30289">
            <v>10229</v>
          </cell>
          <cell r="C30289">
            <v>44087.270590277767</v>
          </cell>
          <cell r="D30289">
            <v>13702</v>
          </cell>
          <cell r="E30289">
            <v>1200</v>
          </cell>
          <cell r="F30289">
            <v>43983.591724537036</v>
          </cell>
          <cell r="G30289">
            <v>0</v>
          </cell>
        </row>
        <row r="30290">
          <cell r="A30290">
            <v>156357</v>
          </cell>
          <cell r="B30290">
            <v>8651</v>
          </cell>
          <cell r="C30290">
            <v>44087.273564814823</v>
          </cell>
          <cell r="D30290">
            <v>4947</v>
          </cell>
          <cell r="E30290">
            <v>0</v>
          </cell>
          <cell r="F30290">
            <v>43983.628136574072</v>
          </cell>
          <cell r="G30290">
            <v>0</v>
          </cell>
        </row>
        <row r="30291">
          <cell r="A30291">
            <v>156360</v>
          </cell>
          <cell r="B30291">
            <v>2062</v>
          </cell>
          <cell r="C30291">
            <v>44087.273645833331</v>
          </cell>
          <cell r="D30291">
            <v>11325</v>
          </cell>
          <cell r="E30291">
            <v>1200</v>
          </cell>
          <cell r="F30291">
            <v>43952.918958333335</v>
          </cell>
          <cell r="G30291">
            <v>0</v>
          </cell>
        </row>
        <row r="30292">
          <cell r="A30292">
            <v>156364</v>
          </cell>
          <cell r="B30292">
            <v>4760</v>
          </cell>
          <cell r="C30292">
            <v>44087.2812037037</v>
          </cell>
          <cell r="D30292">
            <v>10587</v>
          </cell>
          <cell r="E30292">
            <v>1200</v>
          </cell>
          <cell r="F30292">
            <v>44013.007175925923</v>
          </cell>
          <cell r="G30292">
            <v>0</v>
          </cell>
        </row>
        <row r="30293">
          <cell r="A30293">
            <v>156370</v>
          </cell>
          <cell r="B30293">
            <v>11920</v>
          </cell>
          <cell r="C30293">
            <v>44087.282037037039</v>
          </cell>
          <cell r="D30293">
            <v>7850</v>
          </cell>
          <cell r="E30293">
            <v>1200</v>
          </cell>
          <cell r="F30293">
            <v>44076.31013888889</v>
          </cell>
          <cell r="G30293">
            <v>0</v>
          </cell>
        </row>
        <row r="30294">
          <cell r="A30294">
            <v>156372</v>
          </cell>
          <cell r="B30294">
            <v>6709</v>
          </cell>
          <cell r="C30294">
            <v>44087.284155092602</v>
          </cell>
          <cell r="D30294">
            <v>5849</v>
          </cell>
          <cell r="E30294">
            <v>1200</v>
          </cell>
          <cell r="F30294">
            <v>44013.745717592596</v>
          </cell>
          <cell r="G30294">
            <v>0</v>
          </cell>
        </row>
        <row r="30295">
          <cell r="A30295">
            <v>156379</v>
          </cell>
          <cell r="B30295">
            <v>5583</v>
          </cell>
          <cell r="C30295">
            <v>44087.286724537043</v>
          </cell>
          <cell r="D30295">
            <v>2807</v>
          </cell>
          <cell r="E30295">
            <v>1200</v>
          </cell>
          <cell r="F30295">
            <v>44044.635451388887</v>
          </cell>
          <cell r="G30295">
            <v>0</v>
          </cell>
        </row>
        <row r="30296">
          <cell r="A30296">
            <v>156384</v>
          </cell>
          <cell r="B30296">
            <v>11454</v>
          </cell>
          <cell r="C30296">
            <v>44087.305439814823</v>
          </cell>
          <cell r="D30296">
            <v>704</v>
          </cell>
          <cell r="E30296">
            <v>1200</v>
          </cell>
          <cell r="F30296">
            <v>44075.203321759262</v>
          </cell>
          <cell r="G30296">
            <v>0</v>
          </cell>
        </row>
        <row r="30297">
          <cell r="A30297">
            <v>156385</v>
          </cell>
          <cell r="B30297">
            <v>10809</v>
          </cell>
          <cell r="C30297">
            <v>44087.311608796299</v>
          </cell>
          <cell r="D30297">
            <v>3528</v>
          </cell>
          <cell r="E30297">
            <v>1200</v>
          </cell>
          <cell r="F30297">
            <v>43832.253541666665</v>
          </cell>
          <cell r="G30297">
            <v>0</v>
          </cell>
        </row>
        <row r="30298">
          <cell r="A30298">
            <v>156390</v>
          </cell>
          <cell r="B30298">
            <v>3551</v>
          </cell>
          <cell r="C30298">
            <v>44087.312245370369</v>
          </cell>
          <cell r="D30298">
            <v>5893</v>
          </cell>
          <cell r="E30298">
            <v>1200</v>
          </cell>
          <cell r="F30298">
            <v>44075.811689814815</v>
          </cell>
          <cell r="G30298">
            <v>0</v>
          </cell>
        </row>
        <row r="30299">
          <cell r="A30299">
            <v>156393</v>
          </cell>
          <cell r="B30299">
            <v>9251</v>
          </cell>
          <cell r="C30299">
            <v>44087.325219907398</v>
          </cell>
          <cell r="D30299">
            <v>13110</v>
          </cell>
          <cell r="E30299">
            <v>960</v>
          </cell>
          <cell r="F30299">
            <v>43831.863842592589</v>
          </cell>
          <cell r="G30299">
            <v>0</v>
          </cell>
        </row>
        <row r="30300">
          <cell r="A30300">
            <v>156394</v>
          </cell>
          <cell r="B30300">
            <v>8958</v>
          </cell>
          <cell r="C30300">
            <v>44087.333645833343</v>
          </cell>
          <cell r="D30300">
            <v>1570</v>
          </cell>
          <cell r="E30300">
            <v>1200</v>
          </cell>
          <cell r="F30300">
            <v>43891.105428240742</v>
          </cell>
          <cell r="G30300">
            <v>0</v>
          </cell>
        </row>
        <row r="30301">
          <cell r="A30301">
            <v>156398</v>
          </cell>
          <cell r="B30301">
            <v>4993</v>
          </cell>
          <cell r="C30301">
            <v>44087.339641203696</v>
          </cell>
          <cell r="D30301">
            <v>6403</v>
          </cell>
          <cell r="E30301">
            <v>1200</v>
          </cell>
          <cell r="F30301">
            <v>43922.923217592594</v>
          </cell>
          <cell r="G30301">
            <v>0</v>
          </cell>
        </row>
        <row r="30302">
          <cell r="A30302">
            <v>156401</v>
          </cell>
          <cell r="B30302">
            <v>5935</v>
          </cell>
          <cell r="C30302">
            <v>44087.341099537043</v>
          </cell>
          <cell r="D30302">
            <v>11791</v>
          </cell>
          <cell r="E30302">
            <v>1200</v>
          </cell>
          <cell r="F30302">
            <v>43863.376111111109</v>
          </cell>
          <cell r="G30302">
            <v>0</v>
          </cell>
        </row>
        <row r="30303">
          <cell r="A30303">
            <v>156405</v>
          </cell>
          <cell r="B30303">
            <v>6464</v>
          </cell>
          <cell r="C30303">
            <v>44087.343136574083</v>
          </cell>
          <cell r="D30303">
            <v>5927</v>
          </cell>
          <cell r="E30303">
            <v>1200</v>
          </cell>
          <cell r="F30303">
            <v>43862.03502314815</v>
          </cell>
          <cell r="G30303">
            <v>0</v>
          </cell>
        </row>
        <row r="30304">
          <cell r="A30304">
            <v>156409</v>
          </cell>
          <cell r="B30304">
            <v>3605</v>
          </cell>
          <cell r="C30304">
            <v>44087.353217592587</v>
          </cell>
          <cell r="D30304">
            <v>13813</v>
          </cell>
          <cell r="E30304">
            <v>1200</v>
          </cell>
          <cell r="F30304">
            <v>43923.310972222222</v>
          </cell>
          <cell r="G30304">
            <v>0</v>
          </cell>
        </row>
        <row r="30305">
          <cell r="A30305">
            <v>156413</v>
          </cell>
          <cell r="B30305">
            <v>12329</v>
          </cell>
          <cell r="C30305">
            <v>44087.353900462957</v>
          </cell>
          <cell r="D30305">
            <v>1834</v>
          </cell>
          <cell r="E30305">
            <v>1200</v>
          </cell>
          <cell r="F30305">
            <v>44045.603078703702</v>
          </cell>
          <cell r="G30305">
            <v>0</v>
          </cell>
        </row>
        <row r="30306">
          <cell r="A30306">
            <v>156415</v>
          </cell>
          <cell r="B30306">
            <v>9723</v>
          </cell>
          <cell r="C30306">
            <v>44087.366400462961</v>
          </cell>
          <cell r="D30306">
            <v>2405</v>
          </cell>
          <cell r="E30306">
            <v>1200</v>
          </cell>
          <cell r="F30306">
            <v>43891.569097222222</v>
          </cell>
          <cell r="G30306">
            <v>0</v>
          </cell>
        </row>
        <row r="30307">
          <cell r="A30307">
            <v>156419</v>
          </cell>
          <cell r="B30307">
            <v>13855</v>
          </cell>
          <cell r="C30307">
            <v>44087.366770833331</v>
          </cell>
          <cell r="D30307">
            <v>13702</v>
          </cell>
          <cell r="E30307">
            <v>1200</v>
          </cell>
          <cell r="F30307">
            <v>43983.591724537036</v>
          </cell>
          <cell r="G30307">
            <v>0</v>
          </cell>
        </row>
        <row r="30308">
          <cell r="A30308">
            <v>156424</v>
          </cell>
          <cell r="B30308">
            <v>2959</v>
          </cell>
          <cell r="C30308">
            <v>44087.368078703701</v>
          </cell>
          <cell r="D30308">
            <v>11285</v>
          </cell>
          <cell r="E30308">
            <v>1200</v>
          </cell>
          <cell r="F30308">
            <v>43833.440925925926</v>
          </cell>
          <cell r="G30308">
            <v>0</v>
          </cell>
        </row>
        <row r="30309">
          <cell r="A30309">
            <v>156425</v>
          </cell>
          <cell r="B30309">
            <v>13531</v>
          </cell>
          <cell r="C30309">
            <v>44087.37427083333</v>
          </cell>
          <cell r="D30309">
            <v>6204</v>
          </cell>
          <cell r="E30309">
            <v>960</v>
          </cell>
          <cell r="F30309">
            <v>43983.43540509259</v>
          </cell>
          <cell r="G30309">
            <v>0</v>
          </cell>
        </row>
        <row r="30310">
          <cell r="A30310">
            <v>156427</v>
          </cell>
          <cell r="B30310">
            <v>8569</v>
          </cell>
          <cell r="C30310">
            <v>44087.380150462966</v>
          </cell>
          <cell r="D30310">
            <v>1570</v>
          </cell>
          <cell r="E30310">
            <v>1200</v>
          </cell>
          <cell r="F30310">
            <v>43891.105428240742</v>
          </cell>
          <cell r="G30310">
            <v>0</v>
          </cell>
        </row>
        <row r="30311">
          <cell r="A30311">
            <v>156432</v>
          </cell>
          <cell r="B30311">
            <v>2096</v>
          </cell>
          <cell r="C30311">
            <v>44087.384363425917</v>
          </cell>
          <cell r="D30311">
            <v>11329</v>
          </cell>
          <cell r="E30311">
            <v>1200</v>
          </cell>
          <cell r="F30311">
            <v>43983.596550925926</v>
          </cell>
          <cell r="G30311">
            <v>0</v>
          </cell>
        </row>
        <row r="30312">
          <cell r="A30312">
            <v>156437</v>
          </cell>
          <cell r="B30312">
            <v>12230</v>
          </cell>
          <cell r="C30312">
            <v>44087.387523148151</v>
          </cell>
          <cell r="D30312">
            <v>13110</v>
          </cell>
          <cell r="E30312">
            <v>1200</v>
          </cell>
          <cell r="F30312">
            <v>43831.863842592589</v>
          </cell>
          <cell r="G30312">
            <v>0</v>
          </cell>
        </row>
        <row r="30313">
          <cell r="A30313">
            <v>156442</v>
          </cell>
          <cell r="B30313">
            <v>10692</v>
          </cell>
          <cell r="C30313">
            <v>44087.392025462963</v>
          </cell>
          <cell r="D30313">
            <v>2251</v>
          </cell>
          <cell r="E30313">
            <v>1200</v>
          </cell>
          <cell r="F30313">
            <v>43923.152268518519</v>
          </cell>
          <cell r="G30313">
            <v>0</v>
          </cell>
        </row>
        <row r="30314">
          <cell r="A30314">
            <v>156447</v>
          </cell>
          <cell r="B30314">
            <v>2127</v>
          </cell>
          <cell r="C30314">
            <v>44087.408136574071</v>
          </cell>
          <cell r="D30314">
            <v>3821</v>
          </cell>
          <cell r="E30314">
            <v>1200</v>
          </cell>
          <cell r="F30314">
            <v>43835.019953703704</v>
          </cell>
          <cell r="G30314">
            <v>0</v>
          </cell>
        </row>
        <row r="30315">
          <cell r="A30315">
            <v>156451</v>
          </cell>
          <cell r="B30315">
            <v>11908</v>
          </cell>
          <cell r="C30315">
            <v>44087.412777777783</v>
          </cell>
          <cell r="D30315">
            <v>4758</v>
          </cell>
          <cell r="E30315">
            <v>0</v>
          </cell>
          <cell r="F30315">
            <v>43838.476377314815</v>
          </cell>
          <cell r="G30315">
            <v>0</v>
          </cell>
        </row>
        <row r="30316">
          <cell r="A30316">
            <v>156455</v>
          </cell>
          <cell r="B30316">
            <v>9015</v>
          </cell>
          <cell r="C30316">
            <v>44087.413981481477</v>
          </cell>
          <cell r="D30316">
            <v>7370</v>
          </cell>
          <cell r="E30316">
            <v>1200</v>
          </cell>
          <cell r="F30316">
            <v>43983.502604166664</v>
          </cell>
          <cell r="G30316">
            <v>0</v>
          </cell>
        </row>
        <row r="30317">
          <cell r="A30317">
            <v>156458</v>
          </cell>
          <cell r="B30317">
            <v>3148</v>
          </cell>
          <cell r="C30317">
            <v>44087.424351851849</v>
          </cell>
          <cell r="D30317">
            <v>7370</v>
          </cell>
          <cell r="E30317">
            <v>1200</v>
          </cell>
          <cell r="F30317">
            <v>43983.502604166664</v>
          </cell>
          <cell r="G30317">
            <v>0</v>
          </cell>
        </row>
        <row r="30318">
          <cell r="A30318">
            <v>156463</v>
          </cell>
          <cell r="B30318">
            <v>3349</v>
          </cell>
          <cell r="C30318">
            <v>44087.426388888889</v>
          </cell>
          <cell r="D30318">
            <v>3318</v>
          </cell>
          <cell r="E30318">
            <v>0</v>
          </cell>
          <cell r="F30318">
            <v>43923.46261574074</v>
          </cell>
          <cell r="G30318">
            <v>0</v>
          </cell>
        </row>
        <row r="30319">
          <cell r="A30319">
            <v>156466</v>
          </cell>
          <cell r="B30319">
            <v>10303</v>
          </cell>
          <cell r="C30319">
            <v>44087.43304398148</v>
          </cell>
          <cell r="D30319">
            <v>7978</v>
          </cell>
          <cell r="E30319">
            <v>1200</v>
          </cell>
          <cell r="F30319">
            <v>44076.571203703701</v>
          </cell>
          <cell r="G30319">
            <v>0</v>
          </cell>
        </row>
        <row r="30320">
          <cell r="A30320">
            <v>156467</v>
          </cell>
          <cell r="B30320">
            <v>6751</v>
          </cell>
          <cell r="C30320">
            <v>44087.436238425929</v>
          </cell>
          <cell r="D30320">
            <v>11329</v>
          </cell>
          <cell r="E30320">
            <v>1200</v>
          </cell>
          <cell r="F30320">
            <v>43983.596550925926</v>
          </cell>
          <cell r="G30320">
            <v>0</v>
          </cell>
        </row>
        <row r="30321">
          <cell r="A30321">
            <v>156470</v>
          </cell>
          <cell r="B30321">
            <v>11690</v>
          </cell>
          <cell r="C30321">
            <v>44087.436238425929</v>
          </cell>
          <cell r="D30321">
            <v>1416</v>
          </cell>
          <cell r="E30321">
            <v>1200</v>
          </cell>
          <cell r="F30321">
            <v>44075.540567129632</v>
          </cell>
          <cell r="G30321">
            <v>0</v>
          </cell>
        </row>
        <row r="30322">
          <cell r="A30322">
            <v>156479</v>
          </cell>
          <cell r="B30322">
            <v>13656</v>
          </cell>
          <cell r="C30322">
            <v>44087.441724537042</v>
          </cell>
          <cell r="D30322">
            <v>11551</v>
          </cell>
          <cell r="E30322">
            <v>1200</v>
          </cell>
          <cell r="F30322">
            <v>43983.338842592595</v>
          </cell>
          <cell r="G30322">
            <v>0</v>
          </cell>
        </row>
        <row r="30323">
          <cell r="A30323">
            <v>156482</v>
          </cell>
          <cell r="B30323">
            <v>12967</v>
          </cell>
          <cell r="C30323">
            <v>44087.450196759259</v>
          </cell>
          <cell r="D30323">
            <v>3850</v>
          </cell>
          <cell r="E30323">
            <v>0</v>
          </cell>
          <cell r="F30323">
            <v>44044.450995370367</v>
          </cell>
          <cell r="G30323">
            <v>0</v>
          </cell>
        </row>
        <row r="30324">
          <cell r="A30324">
            <v>156487</v>
          </cell>
          <cell r="B30324">
            <v>10476</v>
          </cell>
          <cell r="C30324">
            <v>44087.455648148149</v>
          </cell>
          <cell r="D30324">
            <v>1416</v>
          </cell>
          <cell r="E30324">
            <v>1200</v>
          </cell>
          <cell r="F30324">
            <v>44075.540567129632</v>
          </cell>
          <cell r="G30324">
            <v>0</v>
          </cell>
        </row>
        <row r="30325">
          <cell r="A30325">
            <v>156491</v>
          </cell>
          <cell r="B30325">
            <v>6239</v>
          </cell>
          <cell r="C30325">
            <v>44087.460011574083</v>
          </cell>
          <cell r="D30325">
            <v>8404</v>
          </cell>
          <cell r="E30325">
            <v>1200</v>
          </cell>
          <cell r="F30325">
            <v>43862.8516087963</v>
          </cell>
          <cell r="G30325">
            <v>0</v>
          </cell>
        </row>
        <row r="30326">
          <cell r="A30326">
            <v>156497</v>
          </cell>
          <cell r="B30326">
            <v>6756</v>
          </cell>
          <cell r="C30326">
            <v>44087.460115740738</v>
          </cell>
          <cell r="D30326">
            <v>7062</v>
          </cell>
          <cell r="E30326">
            <v>960</v>
          </cell>
          <cell r="F30326">
            <v>43832.040196759262</v>
          </cell>
          <cell r="G30326">
            <v>0</v>
          </cell>
        </row>
        <row r="30327">
          <cell r="A30327">
            <v>156499</v>
          </cell>
          <cell r="B30327">
            <v>6464</v>
          </cell>
          <cell r="C30327">
            <v>44087.47247685185</v>
          </cell>
          <cell r="D30327">
            <v>11551</v>
          </cell>
          <cell r="E30327">
            <v>1200</v>
          </cell>
          <cell r="F30327">
            <v>43983.338842592595</v>
          </cell>
          <cell r="G30327">
            <v>0</v>
          </cell>
        </row>
        <row r="30328">
          <cell r="A30328">
            <v>156500</v>
          </cell>
          <cell r="B30328">
            <v>396</v>
          </cell>
          <cell r="C30328">
            <v>44087.486134259263</v>
          </cell>
          <cell r="D30328">
            <v>6721</v>
          </cell>
          <cell r="E30328">
            <v>1200</v>
          </cell>
          <cell r="F30328">
            <v>44075.447638888887</v>
          </cell>
          <cell r="G30328">
            <v>0</v>
          </cell>
        </row>
        <row r="30329">
          <cell r="A30329">
            <v>156507</v>
          </cell>
          <cell r="B30329">
            <v>8985</v>
          </cell>
          <cell r="C30329">
            <v>44087.494837962957</v>
          </cell>
          <cell r="D30329">
            <v>6403</v>
          </cell>
          <cell r="E30329">
            <v>1200</v>
          </cell>
          <cell r="F30329">
            <v>43922.923217592594</v>
          </cell>
          <cell r="G30329">
            <v>0</v>
          </cell>
        </row>
        <row r="30330">
          <cell r="A30330">
            <v>156509</v>
          </cell>
          <cell r="B30330">
            <v>4432</v>
          </cell>
          <cell r="C30330">
            <v>44087.494895833333</v>
          </cell>
          <cell r="D30330">
            <v>8436</v>
          </cell>
          <cell r="E30330">
            <v>960</v>
          </cell>
          <cell r="F30330">
            <v>43862.029675925929</v>
          </cell>
          <cell r="G30330">
            <v>0</v>
          </cell>
        </row>
        <row r="30331">
          <cell r="A30331">
            <v>156510</v>
          </cell>
          <cell r="B30331">
            <v>7146</v>
          </cell>
          <cell r="C30331">
            <v>44087.49560185185</v>
          </cell>
          <cell r="D30331">
            <v>3850</v>
          </cell>
          <cell r="E30331">
            <v>1200</v>
          </cell>
          <cell r="F30331">
            <v>44044.450995370367</v>
          </cell>
          <cell r="G30331">
            <v>0</v>
          </cell>
        </row>
        <row r="30332">
          <cell r="A30332">
            <v>156514</v>
          </cell>
          <cell r="B30332">
            <v>13680</v>
          </cell>
          <cell r="C30332">
            <v>44087.49827546296</v>
          </cell>
          <cell r="D30332">
            <v>4808</v>
          </cell>
          <cell r="E30332">
            <v>1200</v>
          </cell>
          <cell r="F30332">
            <v>43835.220995370371</v>
          </cell>
          <cell r="G30332">
            <v>0</v>
          </cell>
        </row>
        <row r="30333">
          <cell r="A30333">
            <v>156516</v>
          </cell>
          <cell r="B30333">
            <v>6935</v>
          </cell>
          <cell r="C30333">
            <v>44087.507581018523</v>
          </cell>
          <cell r="D30333">
            <v>5204</v>
          </cell>
          <cell r="E30333">
            <v>1200</v>
          </cell>
          <cell r="F30333">
            <v>43922.600034722222</v>
          </cell>
          <cell r="G30333">
            <v>0</v>
          </cell>
        </row>
        <row r="30334">
          <cell r="A30334">
            <v>156523</v>
          </cell>
          <cell r="B30334">
            <v>1851</v>
          </cell>
          <cell r="C30334">
            <v>44087.512476851851</v>
          </cell>
          <cell r="D30334">
            <v>4339</v>
          </cell>
          <cell r="E30334">
            <v>1200</v>
          </cell>
          <cell r="F30334">
            <v>44045.000092592592</v>
          </cell>
          <cell r="G30334">
            <v>0</v>
          </cell>
        </row>
        <row r="30335">
          <cell r="A30335">
            <v>156535</v>
          </cell>
          <cell r="B30335">
            <v>2325</v>
          </cell>
          <cell r="C30335">
            <v>44087.521620370368</v>
          </cell>
          <cell r="D30335">
            <v>10304</v>
          </cell>
          <cell r="E30335">
            <v>1200</v>
          </cell>
          <cell r="F30335">
            <v>43891.918229166666</v>
          </cell>
          <cell r="G30335">
            <v>0</v>
          </cell>
        </row>
        <row r="30336">
          <cell r="A30336">
            <v>156537</v>
          </cell>
          <cell r="B30336">
            <v>11237</v>
          </cell>
          <cell r="C30336">
            <v>44087.521666666667</v>
          </cell>
          <cell r="D30336">
            <v>4283</v>
          </cell>
          <cell r="E30336">
            <v>1200</v>
          </cell>
          <cell r="F30336">
            <v>43983.649594907409</v>
          </cell>
          <cell r="G30336">
            <v>0</v>
          </cell>
        </row>
        <row r="30337">
          <cell r="A30337">
            <v>156549</v>
          </cell>
          <cell r="B30337">
            <v>12006</v>
          </cell>
          <cell r="C30337">
            <v>44087.534386574072</v>
          </cell>
          <cell r="D30337">
            <v>4947</v>
          </cell>
          <cell r="E30337">
            <v>1200</v>
          </cell>
          <cell r="F30337">
            <v>43983.628136574072</v>
          </cell>
          <cell r="G30337">
            <v>0</v>
          </cell>
        </row>
        <row r="30338">
          <cell r="A30338">
            <v>156550</v>
          </cell>
          <cell r="B30338">
            <v>3710</v>
          </cell>
          <cell r="C30338">
            <v>44087.535474537042</v>
          </cell>
          <cell r="D30338">
            <v>2343</v>
          </cell>
          <cell r="E30338">
            <v>1200</v>
          </cell>
          <cell r="F30338">
            <v>43952.033032407409</v>
          </cell>
          <cell r="G30338">
            <v>0</v>
          </cell>
        </row>
        <row r="30339">
          <cell r="A30339">
            <v>156553</v>
          </cell>
          <cell r="B30339">
            <v>8045</v>
          </cell>
          <cell r="C30339">
            <v>44087.539513888893</v>
          </cell>
          <cell r="D30339">
            <v>2283</v>
          </cell>
          <cell r="E30339">
            <v>1200</v>
          </cell>
          <cell r="F30339">
            <v>43834.745717592596</v>
          </cell>
          <cell r="G30339">
            <v>0</v>
          </cell>
        </row>
        <row r="30340">
          <cell r="A30340">
            <v>156559</v>
          </cell>
          <cell r="B30340">
            <v>2968</v>
          </cell>
          <cell r="C30340">
            <v>44087.551076388889</v>
          </cell>
          <cell r="D30340">
            <v>4674</v>
          </cell>
          <cell r="E30340">
            <v>1200</v>
          </cell>
          <cell r="F30340">
            <v>44075.012592592589</v>
          </cell>
          <cell r="G30340">
            <v>0</v>
          </cell>
        </row>
        <row r="30341">
          <cell r="A30341">
            <v>156561</v>
          </cell>
          <cell r="B30341">
            <v>12781</v>
          </cell>
          <cell r="C30341">
            <v>44087.553819444453</v>
          </cell>
          <cell r="D30341">
            <v>10347</v>
          </cell>
          <cell r="E30341">
            <v>1200</v>
          </cell>
          <cell r="F30341">
            <v>44076.1249537037</v>
          </cell>
          <cell r="G30341">
            <v>0</v>
          </cell>
        </row>
        <row r="30342">
          <cell r="A30342">
            <v>156563</v>
          </cell>
          <cell r="B30342">
            <v>819</v>
          </cell>
          <cell r="C30342">
            <v>44087.555520833332</v>
          </cell>
          <cell r="D30342">
            <v>6351</v>
          </cell>
          <cell r="E30342">
            <v>1200</v>
          </cell>
          <cell r="F30342">
            <v>44045.819884259261</v>
          </cell>
          <cell r="G30342">
            <v>0</v>
          </cell>
        </row>
        <row r="30343">
          <cell r="A30343">
            <v>156565</v>
          </cell>
          <cell r="B30343">
            <v>10532</v>
          </cell>
          <cell r="C30343">
            <v>44087.556018518517</v>
          </cell>
          <cell r="D30343">
            <v>10080</v>
          </cell>
          <cell r="E30343">
            <v>1200</v>
          </cell>
          <cell r="F30343">
            <v>44044.264340277776</v>
          </cell>
          <cell r="G30343">
            <v>0</v>
          </cell>
        </row>
        <row r="30344">
          <cell r="A30344">
            <v>156568</v>
          </cell>
          <cell r="B30344">
            <v>2968</v>
          </cell>
          <cell r="C30344">
            <v>44087.556944444441</v>
          </cell>
          <cell r="D30344">
            <v>6351</v>
          </cell>
          <cell r="E30344">
            <v>1200</v>
          </cell>
          <cell r="F30344">
            <v>44045.819884259261</v>
          </cell>
          <cell r="G30344">
            <v>0</v>
          </cell>
        </row>
        <row r="30345">
          <cell r="A30345">
            <v>156570</v>
          </cell>
          <cell r="B30345">
            <v>7117</v>
          </cell>
          <cell r="C30345">
            <v>44087.559583333343</v>
          </cell>
          <cell r="D30345">
            <v>264</v>
          </cell>
          <cell r="E30345">
            <v>1200</v>
          </cell>
          <cell r="F30345">
            <v>44045.331446759257</v>
          </cell>
          <cell r="G30345">
            <v>0</v>
          </cell>
        </row>
        <row r="30346">
          <cell r="A30346">
            <v>156572</v>
          </cell>
          <cell r="B30346">
            <v>10079</v>
          </cell>
          <cell r="C30346">
            <v>44087.564317129632</v>
          </cell>
          <cell r="D30346">
            <v>10693</v>
          </cell>
          <cell r="E30346">
            <v>1200</v>
          </cell>
          <cell r="F30346">
            <v>43983.321377314816</v>
          </cell>
          <cell r="G30346">
            <v>0</v>
          </cell>
        </row>
        <row r="30347">
          <cell r="A30347">
            <v>156574</v>
          </cell>
          <cell r="B30347">
            <v>11219</v>
          </cell>
          <cell r="C30347">
            <v>44087.566365740742</v>
          </cell>
          <cell r="D30347">
            <v>6351</v>
          </cell>
          <cell r="E30347">
            <v>1200</v>
          </cell>
          <cell r="F30347">
            <v>44045.819884259261</v>
          </cell>
          <cell r="G30347">
            <v>0</v>
          </cell>
        </row>
        <row r="30348">
          <cell r="A30348">
            <v>156580</v>
          </cell>
          <cell r="B30348">
            <v>6387</v>
          </cell>
          <cell r="C30348">
            <v>44087.574861111112</v>
          </cell>
          <cell r="D30348">
            <v>878</v>
          </cell>
          <cell r="E30348">
            <v>0</v>
          </cell>
          <cell r="F30348">
            <v>43922.969097222223</v>
          </cell>
          <cell r="G30348">
            <v>0</v>
          </cell>
        </row>
        <row r="30349">
          <cell r="A30349">
            <v>156584</v>
          </cell>
          <cell r="B30349">
            <v>5705</v>
          </cell>
          <cell r="C30349">
            <v>44087.576469907413</v>
          </cell>
          <cell r="D30349">
            <v>10807</v>
          </cell>
          <cell r="E30349">
            <v>1200</v>
          </cell>
          <cell r="F30349">
            <v>43953.841516203705</v>
          </cell>
          <cell r="G30349">
            <v>0</v>
          </cell>
        </row>
        <row r="30350">
          <cell r="A30350">
            <v>156590</v>
          </cell>
          <cell r="B30350">
            <v>4147</v>
          </cell>
          <cell r="C30350">
            <v>44087.577962962961</v>
          </cell>
          <cell r="D30350">
            <v>6508</v>
          </cell>
          <cell r="E30350">
            <v>1200</v>
          </cell>
          <cell r="F30350">
            <v>43922.195034722223</v>
          </cell>
          <cell r="G30350">
            <v>0</v>
          </cell>
        </row>
        <row r="30351">
          <cell r="A30351">
            <v>156594</v>
          </cell>
          <cell r="B30351">
            <v>12441</v>
          </cell>
          <cell r="C30351">
            <v>44087.587465277778</v>
          </cell>
          <cell r="D30351">
            <v>7850</v>
          </cell>
          <cell r="E30351">
            <v>1200</v>
          </cell>
          <cell r="F30351">
            <v>44076.31013888889</v>
          </cell>
          <cell r="G30351">
            <v>0</v>
          </cell>
        </row>
        <row r="30352">
          <cell r="A30352">
            <v>156596</v>
          </cell>
          <cell r="B30352">
            <v>3911</v>
          </cell>
          <cell r="C30352">
            <v>44087.592222222222</v>
          </cell>
          <cell r="D30352">
            <v>12798</v>
          </cell>
          <cell r="E30352">
            <v>1200</v>
          </cell>
          <cell r="F30352">
            <v>44045.843321759261</v>
          </cell>
          <cell r="G30352">
            <v>0</v>
          </cell>
        </row>
        <row r="30353">
          <cell r="A30353">
            <v>156602</v>
          </cell>
          <cell r="B30353">
            <v>6959</v>
          </cell>
          <cell r="C30353">
            <v>44087.596620370372</v>
          </cell>
          <cell r="D30353">
            <v>2387</v>
          </cell>
          <cell r="E30353">
            <v>1200</v>
          </cell>
          <cell r="F30353">
            <v>43836.127511574072</v>
          </cell>
          <cell r="G30353">
            <v>0</v>
          </cell>
        </row>
        <row r="30354">
          <cell r="A30354">
            <v>156603</v>
          </cell>
          <cell r="B30354">
            <v>3449</v>
          </cell>
          <cell r="C30354">
            <v>44087.602372685193</v>
          </cell>
          <cell r="D30354">
            <v>7850</v>
          </cell>
          <cell r="E30354">
            <v>1200</v>
          </cell>
          <cell r="F30354">
            <v>44076.31013888889</v>
          </cell>
          <cell r="G30354">
            <v>0</v>
          </cell>
        </row>
        <row r="30355">
          <cell r="A30355">
            <v>156604</v>
          </cell>
          <cell r="B30355">
            <v>423</v>
          </cell>
          <cell r="C30355">
            <v>44087.603437500002</v>
          </cell>
          <cell r="D30355">
            <v>2387</v>
          </cell>
          <cell r="E30355">
            <v>1200</v>
          </cell>
          <cell r="F30355">
            <v>43836.127511574072</v>
          </cell>
          <cell r="G30355">
            <v>0</v>
          </cell>
        </row>
        <row r="30356">
          <cell r="A30356">
            <v>156605</v>
          </cell>
          <cell r="B30356">
            <v>13143</v>
          </cell>
          <cell r="C30356">
            <v>44087.604178240741</v>
          </cell>
          <cell r="D30356">
            <v>3850</v>
          </cell>
          <cell r="E30356">
            <v>1200</v>
          </cell>
          <cell r="F30356">
            <v>44044.450995370367</v>
          </cell>
          <cell r="G30356">
            <v>0</v>
          </cell>
        </row>
        <row r="30357">
          <cell r="A30357">
            <v>156609</v>
          </cell>
          <cell r="B30357">
            <v>1796</v>
          </cell>
          <cell r="C30357">
            <v>44087.604722222219</v>
          </cell>
          <cell r="D30357">
            <v>9608</v>
          </cell>
          <cell r="E30357">
            <v>1200</v>
          </cell>
          <cell r="F30357">
            <v>44076.014999999999</v>
          </cell>
          <cell r="G30357">
            <v>0</v>
          </cell>
        </row>
        <row r="30358">
          <cell r="A30358">
            <v>156614</v>
          </cell>
          <cell r="B30358">
            <v>2541</v>
          </cell>
          <cell r="C30358">
            <v>44087.608043981483</v>
          </cell>
          <cell r="D30358">
            <v>5204</v>
          </cell>
          <cell r="E30358">
            <v>1200</v>
          </cell>
          <cell r="F30358">
            <v>43922.600034722222</v>
          </cell>
          <cell r="G30358">
            <v>0</v>
          </cell>
        </row>
        <row r="30359">
          <cell r="A30359">
            <v>156619</v>
          </cell>
          <cell r="B30359">
            <v>13374</v>
          </cell>
          <cell r="C30359">
            <v>44087.608460648153</v>
          </cell>
          <cell r="D30359">
            <v>1305</v>
          </cell>
          <cell r="E30359">
            <v>1200</v>
          </cell>
          <cell r="F30359">
            <v>43922.021249999998</v>
          </cell>
          <cell r="G30359">
            <v>0</v>
          </cell>
        </row>
        <row r="30360">
          <cell r="A30360">
            <v>156624</v>
          </cell>
          <cell r="B30360">
            <v>8819</v>
          </cell>
          <cell r="C30360">
            <v>44087.61</v>
          </cell>
          <cell r="D30360">
            <v>3850</v>
          </cell>
          <cell r="E30360">
            <v>1200</v>
          </cell>
          <cell r="F30360">
            <v>44044.450995370367</v>
          </cell>
          <cell r="G30360">
            <v>0</v>
          </cell>
        </row>
        <row r="30361">
          <cell r="A30361">
            <v>156627</v>
          </cell>
          <cell r="B30361">
            <v>11112</v>
          </cell>
          <cell r="C30361">
            <v>44087.614398148151</v>
          </cell>
          <cell r="D30361">
            <v>4339</v>
          </cell>
          <cell r="E30361">
            <v>1200</v>
          </cell>
          <cell r="F30361">
            <v>44045.000092592592</v>
          </cell>
          <cell r="G30361">
            <v>0</v>
          </cell>
        </row>
        <row r="30362">
          <cell r="A30362">
            <v>156632</v>
          </cell>
          <cell r="B30362">
            <v>827</v>
          </cell>
          <cell r="C30362">
            <v>44087.615787037037</v>
          </cell>
          <cell r="D30362">
            <v>10681</v>
          </cell>
          <cell r="E30362">
            <v>1200</v>
          </cell>
          <cell r="F30362">
            <v>43984.759155092594</v>
          </cell>
          <cell r="G30362">
            <v>0</v>
          </cell>
        </row>
        <row r="30363">
          <cell r="A30363">
            <v>156633</v>
          </cell>
          <cell r="B30363">
            <v>3064</v>
          </cell>
          <cell r="C30363">
            <v>44087.616261574083</v>
          </cell>
          <cell r="D30363">
            <v>13110</v>
          </cell>
          <cell r="E30363">
            <v>1200</v>
          </cell>
          <cell r="F30363">
            <v>43831.863842592589</v>
          </cell>
          <cell r="G30363">
            <v>0</v>
          </cell>
        </row>
        <row r="30364">
          <cell r="A30364">
            <v>156636</v>
          </cell>
          <cell r="B30364">
            <v>4503</v>
          </cell>
          <cell r="C30364">
            <v>44087.62395833333</v>
          </cell>
          <cell r="D30364">
            <v>6266</v>
          </cell>
          <cell r="E30364">
            <v>0</v>
          </cell>
          <cell r="F30364">
            <v>43863.602118055554</v>
          </cell>
          <cell r="G30364">
            <v>0</v>
          </cell>
        </row>
        <row r="30365">
          <cell r="A30365">
            <v>156637</v>
          </cell>
          <cell r="B30365">
            <v>3566</v>
          </cell>
          <cell r="C30365">
            <v>44087.629305555558</v>
          </cell>
          <cell r="D30365">
            <v>4476</v>
          </cell>
          <cell r="E30365">
            <v>1200</v>
          </cell>
          <cell r="F30365">
            <v>44014.172569444447</v>
          </cell>
          <cell r="G30365">
            <v>0</v>
          </cell>
        </row>
        <row r="30366">
          <cell r="A30366">
            <v>156640</v>
          </cell>
          <cell r="B30366">
            <v>13192</v>
          </cell>
          <cell r="C30366">
            <v>44087.636261574073</v>
          </cell>
          <cell r="D30366">
            <v>1181</v>
          </cell>
          <cell r="E30366">
            <v>1200</v>
          </cell>
          <cell r="F30366">
            <v>43985.458460648151</v>
          </cell>
          <cell r="G30366">
            <v>0</v>
          </cell>
        </row>
        <row r="30367">
          <cell r="A30367">
            <v>156643</v>
          </cell>
          <cell r="B30367">
            <v>2385</v>
          </cell>
          <cell r="C30367">
            <v>44087.640219907407</v>
          </cell>
          <cell r="D30367">
            <v>1305</v>
          </cell>
          <cell r="E30367">
            <v>1200</v>
          </cell>
          <cell r="F30367">
            <v>43922.021249999998</v>
          </cell>
          <cell r="G30367">
            <v>0</v>
          </cell>
        </row>
        <row r="30368">
          <cell r="A30368">
            <v>156652</v>
          </cell>
          <cell r="B30368">
            <v>6991</v>
          </cell>
          <cell r="C30368">
            <v>44087.644849537042</v>
          </cell>
          <cell r="D30368">
            <v>10803</v>
          </cell>
          <cell r="E30368">
            <v>1200</v>
          </cell>
          <cell r="F30368">
            <v>44044.362303240741</v>
          </cell>
          <cell r="G30368">
            <v>0</v>
          </cell>
        </row>
        <row r="30369">
          <cell r="A30369">
            <v>156658</v>
          </cell>
          <cell r="B30369">
            <v>536</v>
          </cell>
          <cell r="C30369">
            <v>44087.645219907397</v>
          </cell>
          <cell r="D30369">
            <v>12156</v>
          </cell>
          <cell r="E30369">
            <v>1200</v>
          </cell>
          <cell r="F30369">
            <v>43922.017361111109</v>
          </cell>
          <cell r="G30369">
            <v>0</v>
          </cell>
        </row>
        <row r="30370">
          <cell r="A30370">
            <v>156662</v>
          </cell>
          <cell r="B30370">
            <v>7534</v>
          </cell>
          <cell r="C30370">
            <v>44087.648333333331</v>
          </cell>
          <cell r="D30370">
            <v>264</v>
          </cell>
          <cell r="E30370">
            <v>960</v>
          </cell>
          <cell r="F30370">
            <v>44045.331446759257</v>
          </cell>
          <cell r="G30370">
            <v>0</v>
          </cell>
        </row>
        <row r="30371">
          <cell r="A30371">
            <v>156669</v>
          </cell>
          <cell r="B30371">
            <v>2165</v>
          </cell>
          <cell r="C30371">
            <v>44087.665868055563</v>
          </cell>
          <cell r="D30371">
            <v>7990</v>
          </cell>
          <cell r="E30371">
            <v>1200</v>
          </cell>
          <cell r="F30371">
            <v>43953.033599537041</v>
          </cell>
          <cell r="G30371">
            <v>0</v>
          </cell>
        </row>
        <row r="30372">
          <cell r="A30372">
            <v>156674</v>
          </cell>
          <cell r="B30372">
            <v>2013</v>
          </cell>
          <cell r="C30372">
            <v>44087.668865740743</v>
          </cell>
          <cell r="D30372">
            <v>6210</v>
          </cell>
          <cell r="E30372">
            <v>1200</v>
          </cell>
          <cell r="F30372">
            <v>43922.62840277778</v>
          </cell>
          <cell r="G30372">
            <v>0</v>
          </cell>
        </row>
        <row r="30373">
          <cell r="A30373">
            <v>156682</v>
          </cell>
          <cell r="B30373">
            <v>12078</v>
          </cell>
          <cell r="C30373">
            <v>44087.675115740742</v>
          </cell>
          <cell r="D30373">
            <v>2421</v>
          </cell>
          <cell r="E30373">
            <v>1200</v>
          </cell>
          <cell r="F30373">
            <v>44044.368518518517</v>
          </cell>
          <cell r="G30373">
            <v>0</v>
          </cell>
        </row>
        <row r="30374">
          <cell r="A30374">
            <v>156687</v>
          </cell>
          <cell r="B30374">
            <v>8569</v>
          </cell>
          <cell r="C30374">
            <v>44087.685162037043</v>
          </cell>
          <cell r="D30374">
            <v>6962</v>
          </cell>
          <cell r="E30374">
            <v>1200</v>
          </cell>
          <cell r="F30374">
            <v>43922.213738425926</v>
          </cell>
          <cell r="G30374">
            <v>0</v>
          </cell>
        </row>
        <row r="30375">
          <cell r="A30375">
            <v>156692</v>
          </cell>
          <cell r="B30375">
            <v>6382</v>
          </cell>
          <cell r="C30375">
            <v>44087.685810185183</v>
          </cell>
          <cell r="D30375">
            <v>11551</v>
          </cell>
          <cell r="E30375">
            <v>1200</v>
          </cell>
          <cell r="F30375">
            <v>43983.338842592595</v>
          </cell>
          <cell r="G30375">
            <v>0</v>
          </cell>
        </row>
        <row r="30376">
          <cell r="A30376">
            <v>156694</v>
          </cell>
          <cell r="B30376">
            <v>10791</v>
          </cell>
          <cell r="C30376">
            <v>44087.687627314823</v>
          </cell>
          <cell r="D30376">
            <v>4478</v>
          </cell>
          <cell r="E30376">
            <v>1200</v>
          </cell>
          <cell r="F30376">
            <v>43892.460312499999</v>
          </cell>
          <cell r="G30376">
            <v>0</v>
          </cell>
        </row>
        <row r="30377">
          <cell r="A30377">
            <v>156698</v>
          </cell>
          <cell r="B30377">
            <v>9911</v>
          </cell>
          <cell r="C30377">
            <v>44087.701631944437</v>
          </cell>
          <cell r="D30377">
            <v>4283</v>
          </cell>
          <cell r="E30377">
            <v>1200</v>
          </cell>
          <cell r="F30377">
            <v>43983.649594907409</v>
          </cell>
          <cell r="G30377">
            <v>0</v>
          </cell>
        </row>
        <row r="30378">
          <cell r="A30378">
            <v>156703</v>
          </cell>
          <cell r="B30378">
            <v>5579</v>
          </cell>
          <cell r="C30378">
            <v>44087.708981481483</v>
          </cell>
          <cell r="D30378">
            <v>4621</v>
          </cell>
          <cell r="E30378">
            <v>1200</v>
          </cell>
          <cell r="F30378">
            <v>44075.263368055559</v>
          </cell>
          <cell r="G30378">
            <v>0</v>
          </cell>
        </row>
        <row r="30379">
          <cell r="A30379">
            <v>156704</v>
          </cell>
          <cell r="B30379">
            <v>11422</v>
          </cell>
          <cell r="C30379">
            <v>44087.709594907406</v>
          </cell>
          <cell r="D30379">
            <v>3821</v>
          </cell>
          <cell r="E30379">
            <v>1200</v>
          </cell>
          <cell r="F30379">
            <v>43835.019953703704</v>
          </cell>
          <cell r="G30379">
            <v>0</v>
          </cell>
        </row>
        <row r="30380">
          <cell r="A30380">
            <v>156706</v>
          </cell>
          <cell r="B30380">
            <v>5962</v>
          </cell>
          <cell r="C30380">
            <v>44087.714930555558</v>
          </cell>
          <cell r="D30380">
            <v>6844</v>
          </cell>
          <cell r="E30380">
            <v>1200</v>
          </cell>
          <cell r="F30380">
            <v>43891.224456018521</v>
          </cell>
          <cell r="G30380">
            <v>0</v>
          </cell>
        </row>
        <row r="30381">
          <cell r="A30381">
            <v>156712</v>
          </cell>
          <cell r="B30381">
            <v>4223</v>
          </cell>
          <cell r="C30381">
            <v>44087.721365740741</v>
          </cell>
          <cell r="D30381">
            <v>4499</v>
          </cell>
          <cell r="E30381">
            <v>1200</v>
          </cell>
          <cell r="F30381">
            <v>44015.753518518519</v>
          </cell>
          <cell r="G30381">
            <v>0</v>
          </cell>
        </row>
        <row r="30382">
          <cell r="A30382">
            <v>156716</v>
          </cell>
          <cell r="B30382">
            <v>10260</v>
          </cell>
          <cell r="C30382">
            <v>44087.748402777783</v>
          </cell>
          <cell r="D30382">
            <v>10587</v>
          </cell>
          <cell r="E30382">
            <v>1200</v>
          </cell>
          <cell r="F30382">
            <v>44013.007175925923</v>
          </cell>
          <cell r="G30382">
            <v>0</v>
          </cell>
        </row>
        <row r="30383">
          <cell r="A30383">
            <v>156730</v>
          </cell>
          <cell r="B30383">
            <v>6344</v>
          </cell>
          <cell r="C30383">
            <v>44087.750543981478</v>
          </cell>
          <cell r="D30383">
            <v>10111</v>
          </cell>
          <cell r="E30383">
            <v>1200</v>
          </cell>
          <cell r="F30383">
            <v>43891.165625000001</v>
          </cell>
          <cell r="G30383">
            <v>0</v>
          </cell>
        </row>
        <row r="30384">
          <cell r="A30384">
            <v>156731</v>
          </cell>
          <cell r="B30384">
            <v>5159</v>
          </cell>
          <cell r="C30384">
            <v>44087.753344907411</v>
          </cell>
          <cell r="D30384">
            <v>10850</v>
          </cell>
          <cell r="E30384">
            <v>1200</v>
          </cell>
          <cell r="F30384">
            <v>44075.111851851849</v>
          </cell>
          <cell r="G30384">
            <v>0</v>
          </cell>
        </row>
        <row r="30385">
          <cell r="A30385">
            <v>156738</v>
          </cell>
          <cell r="B30385">
            <v>10563</v>
          </cell>
          <cell r="C30385">
            <v>44087.75640046296</v>
          </cell>
          <cell r="D30385">
            <v>7990</v>
          </cell>
          <cell r="E30385">
            <v>1200</v>
          </cell>
          <cell r="F30385">
            <v>43953.033599537041</v>
          </cell>
          <cell r="G30385">
            <v>0</v>
          </cell>
        </row>
        <row r="30386">
          <cell r="A30386">
            <v>156743</v>
          </cell>
          <cell r="B30386">
            <v>3334</v>
          </cell>
          <cell r="C30386">
            <v>44087.757488425923</v>
          </cell>
          <cell r="D30386">
            <v>11285</v>
          </cell>
          <cell r="E30386">
            <v>1200</v>
          </cell>
          <cell r="F30386">
            <v>43833.440925925926</v>
          </cell>
          <cell r="G30386">
            <v>0</v>
          </cell>
        </row>
        <row r="30387">
          <cell r="A30387">
            <v>156747</v>
          </cell>
          <cell r="B30387">
            <v>5379</v>
          </cell>
          <cell r="C30387">
            <v>44087.759560185194</v>
          </cell>
          <cell r="D30387">
            <v>9193</v>
          </cell>
          <cell r="E30387">
            <v>1200</v>
          </cell>
          <cell r="F30387">
            <v>43922.429456018515</v>
          </cell>
          <cell r="G30387">
            <v>0</v>
          </cell>
        </row>
        <row r="30388">
          <cell r="A30388">
            <v>156754</v>
          </cell>
          <cell r="B30388">
            <v>8877</v>
          </cell>
          <cell r="C30388">
            <v>44087.768703703703</v>
          </cell>
          <cell r="D30388">
            <v>3506</v>
          </cell>
          <cell r="E30388">
            <v>1200</v>
          </cell>
          <cell r="F30388">
            <v>44044.029652777775</v>
          </cell>
          <cell r="G30388">
            <v>0</v>
          </cell>
        </row>
        <row r="30389">
          <cell r="A30389">
            <v>156759</v>
          </cell>
          <cell r="B30389">
            <v>13493</v>
          </cell>
          <cell r="C30389">
            <v>44087.769618055558</v>
          </cell>
          <cell r="D30389">
            <v>11551</v>
          </cell>
          <cell r="E30389">
            <v>1200</v>
          </cell>
          <cell r="F30389">
            <v>43983.338842592595</v>
          </cell>
          <cell r="G30389">
            <v>0</v>
          </cell>
        </row>
        <row r="30390">
          <cell r="A30390">
            <v>156762</v>
          </cell>
          <cell r="B30390">
            <v>12410</v>
          </cell>
          <cell r="C30390">
            <v>44087.773182870369</v>
          </cell>
          <cell r="D30390">
            <v>10781</v>
          </cell>
          <cell r="E30390">
            <v>1200</v>
          </cell>
          <cell r="F30390">
            <v>44076.168495370373</v>
          </cell>
          <cell r="G30390">
            <v>0</v>
          </cell>
        </row>
        <row r="30391">
          <cell r="A30391">
            <v>156767</v>
          </cell>
          <cell r="B30391">
            <v>5453</v>
          </cell>
          <cell r="C30391">
            <v>44087.778553240743</v>
          </cell>
          <cell r="D30391">
            <v>5994</v>
          </cell>
          <cell r="E30391">
            <v>1200</v>
          </cell>
          <cell r="F30391">
            <v>43833.741469907407</v>
          </cell>
          <cell r="G30391">
            <v>0</v>
          </cell>
        </row>
        <row r="30392">
          <cell r="A30392">
            <v>156768</v>
          </cell>
          <cell r="B30392">
            <v>7146</v>
          </cell>
          <cell r="C30392">
            <v>44087.782824074071</v>
          </cell>
          <cell r="D30392">
            <v>10080</v>
          </cell>
          <cell r="E30392">
            <v>1200</v>
          </cell>
          <cell r="F30392">
            <v>44044.264340277776</v>
          </cell>
          <cell r="G30392">
            <v>0</v>
          </cell>
        </row>
        <row r="30393">
          <cell r="A30393">
            <v>156769</v>
          </cell>
          <cell r="B30393">
            <v>194</v>
          </cell>
          <cell r="C30393">
            <v>44087.7966087963</v>
          </cell>
          <cell r="D30393">
            <v>11437</v>
          </cell>
          <cell r="E30393">
            <v>1200</v>
          </cell>
          <cell r="F30393">
            <v>43923.125856481478</v>
          </cell>
          <cell r="G30393">
            <v>0</v>
          </cell>
        </row>
        <row r="30394">
          <cell r="A30394">
            <v>156774</v>
          </cell>
          <cell r="B30394">
            <v>7858</v>
          </cell>
          <cell r="C30394">
            <v>44087.805821759262</v>
          </cell>
          <cell r="D30394">
            <v>7990</v>
          </cell>
          <cell r="E30394">
            <v>1200</v>
          </cell>
          <cell r="F30394">
            <v>43953.033599537041</v>
          </cell>
          <cell r="G30394">
            <v>0</v>
          </cell>
        </row>
        <row r="30395">
          <cell r="A30395">
            <v>156778</v>
          </cell>
          <cell r="B30395">
            <v>8738</v>
          </cell>
          <cell r="C30395">
            <v>44087.805856481478</v>
          </cell>
          <cell r="D30395">
            <v>7370</v>
          </cell>
          <cell r="E30395">
            <v>1200</v>
          </cell>
          <cell r="F30395">
            <v>43983.502604166664</v>
          </cell>
          <cell r="G30395">
            <v>0</v>
          </cell>
        </row>
        <row r="30396">
          <cell r="A30396">
            <v>156779</v>
          </cell>
          <cell r="B30396">
            <v>141</v>
          </cell>
          <cell r="C30396">
            <v>44087.813449074078</v>
          </cell>
          <cell r="D30396">
            <v>5952</v>
          </cell>
          <cell r="E30396">
            <v>960</v>
          </cell>
          <cell r="F30396">
            <v>44013.2809837963</v>
          </cell>
          <cell r="G30396">
            <v>0</v>
          </cell>
        </row>
        <row r="30397">
          <cell r="A30397">
            <v>156786</v>
          </cell>
          <cell r="B30397">
            <v>10767</v>
          </cell>
          <cell r="C30397">
            <v>44087.819525462961</v>
          </cell>
          <cell r="D30397">
            <v>13690</v>
          </cell>
          <cell r="E30397">
            <v>1200</v>
          </cell>
          <cell r="F30397">
            <v>44044.347037037034</v>
          </cell>
          <cell r="G30397">
            <v>0</v>
          </cell>
        </row>
        <row r="30398">
          <cell r="A30398">
            <v>156792</v>
          </cell>
          <cell r="B30398">
            <v>3853</v>
          </cell>
          <cell r="C30398">
            <v>44087.821840277778</v>
          </cell>
          <cell r="D30398">
            <v>11791</v>
          </cell>
          <cell r="E30398">
            <v>960</v>
          </cell>
          <cell r="F30398">
            <v>43863.376111111109</v>
          </cell>
          <cell r="G30398">
            <v>0</v>
          </cell>
        </row>
        <row r="30399">
          <cell r="A30399">
            <v>156798</v>
          </cell>
          <cell r="B30399">
            <v>10356</v>
          </cell>
          <cell r="C30399">
            <v>44087.824652777781</v>
          </cell>
          <cell r="D30399">
            <v>3528</v>
          </cell>
          <cell r="E30399">
            <v>1200</v>
          </cell>
          <cell r="F30399">
            <v>43832.253541666665</v>
          </cell>
          <cell r="G30399">
            <v>0</v>
          </cell>
        </row>
        <row r="30400">
          <cell r="A30400">
            <v>156805</v>
          </cell>
          <cell r="B30400">
            <v>4497</v>
          </cell>
          <cell r="C30400">
            <v>44087.826793981483</v>
          </cell>
          <cell r="D30400">
            <v>5537</v>
          </cell>
          <cell r="E30400">
            <v>1200</v>
          </cell>
          <cell r="F30400">
            <v>43984.405729166669</v>
          </cell>
          <cell r="G30400">
            <v>0</v>
          </cell>
        </row>
        <row r="30401">
          <cell r="A30401">
            <v>156810</v>
          </cell>
          <cell r="B30401">
            <v>3853</v>
          </cell>
          <cell r="C30401">
            <v>44087.828136574077</v>
          </cell>
          <cell r="D30401">
            <v>10111</v>
          </cell>
          <cell r="E30401">
            <v>1200</v>
          </cell>
          <cell r="F30401">
            <v>43891.165625000001</v>
          </cell>
          <cell r="G30401">
            <v>0</v>
          </cell>
        </row>
        <row r="30402">
          <cell r="A30402">
            <v>156811</v>
          </cell>
          <cell r="B30402">
            <v>8378</v>
          </cell>
          <cell r="C30402">
            <v>44087.830138888887</v>
          </cell>
          <cell r="D30402">
            <v>1329</v>
          </cell>
          <cell r="E30402">
            <v>0</v>
          </cell>
          <cell r="F30402">
            <v>44075.264363425929</v>
          </cell>
          <cell r="G30402">
            <v>0</v>
          </cell>
        </row>
        <row r="30403">
          <cell r="A30403">
            <v>156817</v>
          </cell>
          <cell r="B30403">
            <v>12097</v>
          </cell>
          <cell r="C30403">
            <v>44087.831122685187</v>
          </cell>
          <cell r="D30403">
            <v>11285</v>
          </cell>
          <cell r="E30403">
            <v>1200</v>
          </cell>
          <cell r="F30403">
            <v>43833.440925925926</v>
          </cell>
          <cell r="G30403">
            <v>0</v>
          </cell>
        </row>
        <row r="30404">
          <cell r="A30404">
            <v>156823</v>
          </cell>
          <cell r="B30404">
            <v>779</v>
          </cell>
          <cell r="C30404">
            <v>44087.833831018521</v>
          </cell>
          <cell r="D30404">
            <v>5193</v>
          </cell>
          <cell r="E30404">
            <v>960</v>
          </cell>
          <cell r="F30404">
            <v>44013.102743055555</v>
          </cell>
          <cell r="G30404">
            <v>0</v>
          </cell>
        </row>
        <row r="30405">
          <cell r="A30405">
            <v>156834</v>
          </cell>
          <cell r="B30405">
            <v>7243</v>
          </cell>
          <cell r="C30405">
            <v>44087.858402777783</v>
          </cell>
          <cell r="D30405">
            <v>4621</v>
          </cell>
          <cell r="E30405">
            <v>1200</v>
          </cell>
          <cell r="F30405">
            <v>44075.263368055559</v>
          </cell>
          <cell r="G30405">
            <v>0</v>
          </cell>
        </row>
        <row r="30406">
          <cell r="A30406">
            <v>156838</v>
          </cell>
          <cell r="B30406">
            <v>8553</v>
          </cell>
          <cell r="C30406">
            <v>44087.87767361111</v>
          </cell>
          <cell r="D30406">
            <v>4499</v>
          </cell>
          <cell r="E30406">
            <v>1200</v>
          </cell>
          <cell r="F30406">
            <v>44015.753518518519</v>
          </cell>
          <cell r="G30406">
            <v>0</v>
          </cell>
        </row>
        <row r="30407">
          <cell r="A30407">
            <v>156841</v>
          </cell>
          <cell r="B30407">
            <v>1455</v>
          </cell>
          <cell r="C30407">
            <v>44087.880532407413</v>
          </cell>
          <cell r="D30407">
            <v>13690</v>
          </cell>
          <cell r="E30407">
            <v>1200</v>
          </cell>
          <cell r="F30407">
            <v>44044.347037037034</v>
          </cell>
          <cell r="G30407">
            <v>0</v>
          </cell>
        </row>
        <row r="30408">
          <cell r="A30408">
            <v>156848</v>
          </cell>
          <cell r="B30408">
            <v>2262</v>
          </cell>
          <cell r="C30408">
            <v>44087.890868055547</v>
          </cell>
          <cell r="D30408">
            <v>3318</v>
          </cell>
          <cell r="E30408">
            <v>1200</v>
          </cell>
          <cell r="F30408">
            <v>43923.46261574074</v>
          </cell>
          <cell r="G30408">
            <v>0</v>
          </cell>
        </row>
        <row r="30409">
          <cell r="A30409">
            <v>156858</v>
          </cell>
          <cell r="B30409">
            <v>8678</v>
          </cell>
          <cell r="C30409">
            <v>44087.901284722233</v>
          </cell>
          <cell r="D30409">
            <v>3506</v>
          </cell>
          <cell r="E30409">
            <v>0</v>
          </cell>
          <cell r="F30409">
            <v>44044.029652777775</v>
          </cell>
          <cell r="G30409">
            <v>0</v>
          </cell>
        </row>
        <row r="30410">
          <cell r="A30410">
            <v>156862</v>
          </cell>
          <cell r="B30410">
            <v>5701</v>
          </cell>
          <cell r="C30410">
            <v>44087.901967592603</v>
          </cell>
          <cell r="D30410">
            <v>2096</v>
          </cell>
          <cell r="E30410">
            <v>1200</v>
          </cell>
          <cell r="F30410">
            <v>44044.189236111109</v>
          </cell>
          <cell r="G30410">
            <v>0</v>
          </cell>
        </row>
        <row r="30411">
          <cell r="A30411">
            <v>156869</v>
          </cell>
          <cell r="B30411">
            <v>3727</v>
          </cell>
          <cell r="C30411">
            <v>44087.932766203703</v>
          </cell>
          <cell r="D30411">
            <v>11562</v>
          </cell>
          <cell r="E30411">
            <v>1200</v>
          </cell>
          <cell r="F30411">
            <v>44076.770902777775</v>
          </cell>
          <cell r="G30411">
            <v>0</v>
          </cell>
        </row>
        <row r="30412">
          <cell r="A30412">
            <v>156875</v>
          </cell>
          <cell r="B30412">
            <v>3795</v>
          </cell>
          <cell r="C30412">
            <v>44087.933032407411</v>
          </cell>
          <cell r="D30412">
            <v>4946</v>
          </cell>
          <cell r="E30412">
            <v>1200</v>
          </cell>
          <cell r="F30412">
            <v>44013.952685185184</v>
          </cell>
          <cell r="G30412">
            <v>0</v>
          </cell>
        </row>
        <row r="30413">
          <cell r="A30413">
            <v>156881</v>
          </cell>
          <cell r="B30413">
            <v>11659</v>
          </cell>
          <cell r="C30413">
            <v>44087.933877314812</v>
          </cell>
          <cell r="D30413">
            <v>5537</v>
          </cell>
          <cell r="E30413">
            <v>960</v>
          </cell>
          <cell r="F30413">
            <v>43984.405729166669</v>
          </cell>
          <cell r="G30413">
            <v>0</v>
          </cell>
        </row>
        <row r="30414">
          <cell r="A30414">
            <v>156886</v>
          </cell>
          <cell r="B30414">
            <v>1609</v>
          </cell>
          <cell r="C30414">
            <v>44087.940405092602</v>
          </cell>
          <cell r="D30414">
            <v>7734</v>
          </cell>
          <cell r="E30414">
            <v>1200</v>
          </cell>
          <cell r="F30414">
            <v>44044.098761574074</v>
          </cell>
          <cell r="G30414">
            <v>0</v>
          </cell>
        </row>
        <row r="30415">
          <cell r="A30415">
            <v>156890</v>
          </cell>
          <cell r="B30415">
            <v>6146</v>
          </cell>
          <cell r="C30415">
            <v>44087.944236111107</v>
          </cell>
          <cell r="D30415">
            <v>8662</v>
          </cell>
          <cell r="E30415">
            <v>1200</v>
          </cell>
          <cell r="F30415">
            <v>44044.306481481479</v>
          </cell>
          <cell r="G30415">
            <v>0</v>
          </cell>
        </row>
        <row r="30416">
          <cell r="A30416">
            <v>156891</v>
          </cell>
          <cell r="B30416">
            <v>3365</v>
          </cell>
          <cell r="C30416">
            <v>44087.945729166669</v>
          </cell>
          <cell r="D30416">
            <v>2338</v>
          </cell>
          <cell r="E30416">
            <v>1200</v>
          </cell>
          <cell r="F30416">
            <v>43952.015902777777</v>
          </cell>
          <cell r="G30416">
            <v>0</v>
          </cell>
        </row>
        <row r="30417">
          <cell r="A30417">
            <v>156898</v>
          </cell>
          <cell r="B30417">
            <v>579</v>
          </cell>
          <cell r="C30417">
            <v>44087.958993055552</v>
          </cell>
          <cell r="D30417">
            <v>10781</v>
          </cell>
          <cell r="E30417">
            <v>1200</v>
          </cell>
          <cell r="F30417">
            <v>44076.168495370373</v>
          </cell>
          <cell r="G30417">
            <v>0</v>
          </cell>
        </row>
        <row r="30418">
          <cell r="A30418">
            <v>156899</v>
          </cell>
          <cell r="B30418">
            <v>8329</v>
          </cell>
          <cell r="C30418">
            <v>44087.959467592591</v>
          </cell>
          <cell r="D30418">
            <v>11329</v>
          </cell>
          <cell r="E30418">
            <v>1200</v>
          </cell>
          <cell r="F30418">
            <v>43983.596550925926</v>
          </cell>
          <cell r="G30418">
            <v>0</v>
          </cell>
        </row>
        <row r="30419">
          <cell r="A30419">
            <v>156906</v>
          </cell>
          <cell r="B30419">
            <v>6805</v>
          </cell>
          <cell r="C30419">
            <v>44087.963587962957</v>
          </cell>
          <cell r="D30419">
            <v>6470</v>
          </cell>
          <cell r="E30419">
            <v>1200</v>
          </cell>
          <cell r="F30419">
            <v>44075.470451388886</v>
          </cell>
          <cell r="G30419">
            <v>0</v>
          </cell>
        </row>
        <row r="30420">
          <cell r="A30420">
            <v>156909</v>
          </cell>
          <cell r="B30420">
            <v>10229</v>
          </cell>
          <cell r="C30420">
            <v>44087.965520833342</v>
          </cell>
          <cell r="D30420">
            <v>2628</v>
          </cell>
          <cell r="E30420">
            <v>1200</v>
          </cell>
          <cell r="F30420">
            <v>44077.032141203701</v>
          </cell>
          <cell r="G30420">
            <v>0</v>
          </cell>
        </row>
        <row r="30421">
          <cell r="A30421">
            <v>156914</v>
          </cell>
          <cell r="B30421">
            <v>12717</v>
          </cell>
          <cell r="C30421">
            <v>44087.970208333332</v>
          </cell>
          <cell r="D30421">
            <v>7629</v>
          </cell>
          <cell r="E30421">
            <v>960</v>
          </cell>
          <cell r="F30421">
            <v>43986.256631944445</v>
          </cell>
          <cell r="G30421">
            <v>0</v>
          </cell>
        </row>
        <row r="30422">
          <cell r="A30422">
            <v>156916</v>
          </cell>
          <cell r="B30422">
            <v>11410</v>
          </cell>
          <cell r="C30422">
            <v>44087.971886574072</v>
          </cell>
          <cell r="D30422">
            <v>10328</v>
          </cell>
          <cell r="E30422">
            <v>1200</v>
          </cell>
          <cell r="F30422">
            <v>44044.242384259262</v>
          </cell>
          <cell r="G30422">
            <v>0</v>
          </cell>
        </row>
        <row r="30423">
          <cell r="A30423">
            <v>156922</v>
          </cell>
          <cell r="B30423">
            <v>1967</v>
          </cell>
          <cell r="C30423">
            <v>44087.972118055557</v>
          </cell>
          <cell r="D30423">
            <v>1416</v>
          </cell>
          <cell r="E30423">
            <v>1200</v>
          </cell>
          <cell r="F30423">
            <v>44075.540567129632</v>
          </cell>
          <cell r="G30423">
            <v>0</v>
          </cell>
        </row>
        <row r="30424">
          <cell r="A30424">
            <v>156927</v>
          </cell>
          <cell r="B30424">
            <v>10163</v>
          </cell>
          <cell r="C30424">
            <v>44087.977418981478</v>
          </cell>
          <cell r="D30424">
            <v>4674</v>
          </cell>
          <cell r="E30424">
            <v>1200</v>
          </cell>
          <cell r="F30424">
            <v>44075.012592592589</v>
          </cell>
          <cell r="G30424">
            <v>0</v>
          </cell>
        </row>
        <row r="30425">
          <cell r="A30425">
            <v>156930</v>
          </cell>
          <cell r="B30425">
            <v>5006</v>
          </cell>
          <cell r="C30425">
            <v>44087.984664351847</v>
          </cell>
          <cell r="D30425">
            <v>10526</v>
          </cell>
          <cell r="E30425">
            <v>1200</v>
          </cell>
          <cell r="F30425">
            <v>43922.45652777778</v>
          </cell>
          <cell r="G30425">
            <v>0</v>
          </cell>
        </row>
        <row r="30426">
          <cell r="A30426">
            <v>156938</v>
          </cell>
          <cell r="B30426">
            <v>9706</v>
          </cell>
          <cell r="C30426">
            <v>44088.002800925933</v>
          </cell>
          <cell r="D30426">
            <v>10805</v>
          </cell>
          <cell r="E30426">
            <v>1200</v>
          </cell>
          <cell r="F30426">
            <v>44075.547384259262</v>
          </cell>
          <cell r="G30426">
            <v>0</v>
          </cell>
        </row>
        <row r="30427">
          <cell r="A30427">
            <v>156945</v>
          </cell>
          <cell r="B30427">
            <v>8378</v>
          </cell>
          <cell r="C30427">
            <v>44088.005601851852</v>
          </cell>
          <cell r="D30427">
            <v>1305</v>
          </cell>
          <cell r="E30427">
            <v>1200</v>
          </cell>
          <cell r="F30427">
            <v>43922.021249999998</v>
          </cell>
          <cell r="G30427">
            <v>0</v>
          </cell>
        </row>
        <row r="30428">
          <cell r="A30428">
            <v>156950</v>
          </cell>
          <cell r="B30428">
            <v>11939</v>
          </cell>
          <cell r="C30428">
            <v>44088.013020833343</v>
          </cell>
          <cell r="D30428">
            <v>5193</v>
          </cell>
          <cell r="E30428">
            <v>1200</v>
          </cell>
          <cell r="F30428">
            <v>44013.102743055555</v>
          </cell>
          <cell r="G30428">
            <v>0</v>
          </cell>
        </row>
        <row r="30429">
          <cell r="A30429">
            <v>156956</v>
          </cell>
          <cell r="B30429">
            <v>1923</v>
          </cell>
          <cell r="C30429">
            <v>44088.016365740739</v>
          </cell>
          <cell r="D30429">
            <v>13670</v>
          </cell>
          <cell r="E30429">
            <v>0</v>
          </cell>
          <cell r="F30429">
            <v>44014.365486111114</v>
          </cell>
          <cell r="G30429">
            <v>0</v>
          </cell>
        </row>
        <row r="30430">
          <cell r="A30430">
            <v>156959</v>
          </cell>
          <cell r="B30430">
            <v>9527</v>
          </cell>
          <cell r="C30430">
            <v>44088.017592592587</v>
          </cell>
          <cell r="D30430">
            <v>13817</v>
          </cell>
          <cell r="E30430">
            <v>1200</v>
          </cell>
          <cell r="F30430">
            <v>43891.131111111114</v>
          </cell>
          <cell r="G30430">
            <v>0</v>
          </cell>
        </row>
        <row r="30431">
          <cell r="A30431">
            <v>156966</v>
          </cell>
          <cell r="B30431">
            <v>10978</v>
          </cell>
          <cell r="C30431">
            <v>44088.019814814812</v>
          </cell>
          <cell r="D30431">
            <v>10328</v>
          </cell>
          <cell r="E30431">
            <v>1200</v>
          </cell>
          <cell r="F30431">
            <v>44044.242384259262</v>
          </cell>
          <cell r="G30431">
            <v>0</v>
          </cell>
        </row>
        <row r="30432">
          <cell r="A30432">
            <v>156969</v>
          </cell>
          <cell r="B30432">
            <v>10966</v>
          </cell>
          <cell r="C30432">
            <v>44088.026342592602</v>
          </cell>
          <cell r="D30432">
            <v>5318</v>
          </cell>
          <cell r="E30432">
            <v>1200</v>
          </cell>
          <cell r="F30432">
            <v>43891.637048611112</v>
          </cell>
          <cell r="G30432">
            <v>0</v>
          </cell>
        </row>
        <row r="30433">
          <cell r="A30433">
            <v>156976</v>
          </cell>
          <cell r="B30433">
            <v>9547</v>
          </cell>
          <cell r="C30433">
            <v>44088.035416666673</v>
          </cell>
          <cell r="D30433">
            <v>2405</v>
          </cell>
          <cell r="E30433">
            <v>1200</v>
          </cell>
          <cell r="F30433">
            <v>43891.569097222222</v>
          </cell>
          <cell r="G30433">
            <v>0</v>
          </cell>
        </row>
        <row r="30434">
          <cell r="A30434">
            <v>156987</v>
          </cell>
          <cell r="B30434">
            <v>6387</v>
          </cell>
          <cell r="C30434">
            <v>44088.044641203713</v>
          </cell>
          <cell r="D30434">
            <v>10587</v>
          </cell>
          <cell r="E30434">
            <v>1200</v>
          </cell>
          <cell r="F30434">
            <v>44013.007175925923</v>
          </cell>
          <cell r="G30434">
            <v>0</v>
          </cell>
        </row>
        <row r="30435">
          <cell r="A30435">
            <v>156993</v>
          </cell>
          <cell r="B30435">
            <v>10549</v>
          </cell>
          <cell r="C30435">
            <v>44088.046111111107</v>
          </cell>
          <cell r="D30435">
            <v>10805</v>
          </cell>
          <cell r="E30435">
            <v>960</v>
          </cell>
          <cell r="F30435">
            <v>44075.547384259262</v>
          </cell>
          <cell r="G30435">
            <v>0</v>
          </cell>
        </row>
        <row r="30436">
          <cell r="A30436">
            <v>156997</v>
          </cell>
          <cell r="B30436">
            <v>819</v>
          </cell>
          <cell r="C30436">
            <v>44088.046157407407</v>
          </cell>
          <cell r="D30436">
            <v>10803</v>
          </cell>
          <cell r="E30436">
            <v>1200</v>
          </cell>
          <cell r="F30436">
            <v>44044.362303240741</v>
          </cell>
          <cell r="G30436">
            <v>0</v>
          </cell>
        </row>
        <row r="30437">
          <cell r="A30437">
            <v>156998</v>
          </cell>
          <cell r="B30437">
            <v>210</v>
          </cell>
          <cell r="C30437">
            <v>44088.046979166669</v>
          </cell>
          <cell r="D30437">
            <v>831</v>
          </cell>
          <cell r="E30437">
            <v>1200</v>
          </cell>
          <cell r="F30437">
            <v>43952.334629629629</v>
          </cell>
          <cell r="G30437">
            <v>0</v>
          </cell>
        </row>
        <row r="30438">
          <cell r="A30438">
            <v>157005</v>
          </cell>
          <cell r="B30438">
            <v>2127</v>
          </cell>
          <cell r="C30438">
            <v>44088.060034722221</v>
          </cell>
          <cell r="D30438">
            <v>8064</v>
          </cell>
          <cell r="E30438">
            <v>1200</v>
          </cell>
          <cell r="F30438">
            <v>43832.876203703701</v>
          </cell>
          <cell r="G30438">
            <v>0</v>
          </cell>
        </row>
        <row r="30439">
          <cell r="A30439">
            <v>157010</v>
          </cell>
          <cell r="B30439">
            <v>12178</v>
          </cell>
          <cell r="C30439">
            <v>44088.069780092592</v>
          </cell>
          <cell r="D30439">
            <v>4476</v>
          </cell>
          <cell r="E30439">
            <v>1200</v>
          </cell>
          <cell r="F30439">
            <v>44014.172569444447</v>
          </cell>
          <cell r="G30439">
            <v>0</v>
          </cell>
        </row>
        <row r="30440">
          <cell r="A30440">
            <v>157012</v>
          </cell>
          <cell r="B30440">
            <v>6534</v>
          </cell>
          <cell r="C30440">
            <v>44088.07439814815</v>
          </cell>
          <cell r="D30440">
            <v>10807</v>
          </cell>
          <cell r="E30440">
            <v>1200</v>
          </cell>
          <cell r="F30440">
            <v>43953.841516203705</v>
          </cell>
          <cell r="G30440">
            <v>0</v>
          </cell>
        </row>
        <row r="30441">
          <cell r="A30441">
            <v>157013</v>
          </cell>
          <cell r="B30441">
            <v>12365</v>
          </cell>
          <cell r="C30441">
            <v>44088.082118055558</v>
          </cell>
          <cell r="D30441">
            <v>10080</v>
          </cell>
          <cell r="E30441">
            <v>1200</v>
          </cell>
          <cell r="F30441">
            <v>44044.264340277776</v>
          </cell>
          <cell r="G30441">
            <v>0</v>
          </cell>
        </row>
        <row r="30442">
          <cell r="A30442">
            <v>157015</v>
          </cell>
          <cell r="B30442">
            <v>4267</v>
          </cell>
          <cell r="C30442">
            <v>44088.082905092589</v>
          </cell>
          <cell r="D30442">
            <v>9086</v>
          </cell>
          <cell r="E30442">
            <v>1200</v>
          </cell>
          <cell r="F30442">
            <v>43952.751793981479</v>
          </cell>
          <cell r="G30442">
            <v>0</v>
          </cell>
        </row>
        <row r="30443">
          <cell r="A30443">
            <v>157020</v>
          </cell>
          <cell r="B30443">
            <v>3158</v>
          </cell>
          <cell r="C30443">
            <v>44088.095034722217</v>
          </cell>
          <cell r="D30443">
            <v>2421</v>
          </cell>
          <cell r="E30443">
            <v>1200</v>
          </cell>
          <cell r="F30443">
            <v>44044.368518518517</v>
          </cell>
          <cell r="G30443">
            <v>0</v>
          </cell>
        </row>
        <row r="30444">
          <cell r="A30444">
            <v>157025</v>
          </cell>
          <cell r="B30444">
            <v>13612</v>
          </cell>
          <cell r="C30444">
            <v>44088.10083333333</v>
          </cell>
          <cell r="D30444">
            <v>7990</v>
          </cell>
          <cell r="E30444">
            <v>1200</v>
          </cell>
          <cell r="F30444">
            <v>43953.033599537041</v>
          </cell>
          <cell r="G30444">
            <v>0</v>
          </cell>
        </row>
        <row r="30445">
          <cell r="A30445">
            <v>157026</v>
          </cell>
          <cell r="B30445">
            <v>4134</v>
          </cell>
          <cell r="C30445">
            <v>44088.104687500003</v>
          </cell>
          <cell r="D30445">
            <v>7978</v>
          </cell>
          <cell r="E30445">
            <v>1200</v>
          </cell>
          <cell r="F30445">
            <v>44076.571203703701</v>
          </cell>
          <cell r="G30445">
            <v>0</v>
          </cell>
        </row>
        <row r="30446">
          <cell r="A30446">
            <v>157028</v>
          </cell>
          <cell r="B30446">
            <v>9240</v>
          </cell>
          <cell r="C30446">
            <v>44088.106689814813</v>
          </cell>
          <cell r="D30446">
            <v>13702</v>
          </cell>
          <cell r="E30446">
            <v>1200</v>
          </cell>
          <cell r="F30446">
            <v>43983.591724537036</v>
          </cell>
          <cell r="G30446">
            <v>0</v>
          </cell>
        </row>
        <row r="30447">
          <cell r="A30447">
            <v>157033</v>
          </cell>
          <cell r="B30447">
            <v>2474</v>
          </cell>
          <cell r="C30447">
            <v>44088.116157407407</v>
          </cell>
          <cell r="D30447">
            <v>1834</v>
          </cell>
          <cell r="E30447">
            <v>1200</v>
          </cell>
          <cell r="F30447">
            <v>44045.603078703702</v>
          </cell>
          <cell r="G30447">
            <v>0</v>
          </cell>
        </row>
        <row r="30448">
          <cell r="A30448">
            <v>157039</v>
          </cell>
          <cell r="B30448">
            <v>12935</v>
          </cell>
          <cell r="C30448">
            <v>44088.117893518523</v>
          </cell>
          <cell r="D30448">
            <v>11954</v>
          </cell>
          <cell r="E30448">
            <v>1200</v>
          </cell>
          <cell r="F30448">
            <v>43922.163784722223</v>
          </cell>
          <cell r="G30448">
            <v>0</v>
          </cell>
        </row>
        <row r="30449">
          <cell r="A30449">
            <v>157040</v>
          </cell>
          <cell r="B30449">
            <v>11689</v>
          </cell>
          <cell r="C30449">
            <v>44088.121967592589</v>
          </cell>
          <cell r="D30449">
            <v>2338</v>
          </cell>
          <cell r="E30449">
            <v>1200</v>
          </cell>
          <cell r="F30449">
            <v>43952.015902777777</v>
          </cell>
          <cell r="G30449">
            <v>0</v>
          </cell>
        </row>
        <row r="30450">
          <cell r="A30450">
            <v>157042</v>
          </cell>
          <cell r="B30450">
            <v>897</v>
          </cell>
          <cell r="C30450">
            <v>44088.124050925922</v>
          </cell>
          <cell r="D30450">
            <v>1305</v>
          </cell>
          <cell r="E30450">
            <v>1200</v>
          </cell>
          <cell r="F30450">
            <v>43922.021249999998</v>
          </cell>
          <cell r="G30450">
            <v>0</v>
          </cell>
        </row>
        <row r="30451">
          <cell r="A30451">
            <v>157048</v>
          </cell>
          <cell r="B30451">
            <v>976</v>
          </cell>
          <cell r="C30451">
            <v>44088.132106481477</v>
          </cell>
          <cell r="D30451">
            <v>4947</v>
          </cell>
          <cell r="E30451">
            <v>1200</v>
          </cell>
          <cell r="F30451">
            <v>43983.628136574072</v>
          </cell>
          <cell r="G30451">
            <v>0</v>
          </cell>
        </row>
        <row r="30452">
          <cell r="A30452">
            <v>157049</v>
          </cell>
          <cell r="B30452">
            <v>4859</v>
          </cell>
          <cell r="C30452">
            <v>44088.13380787037</v>
          </cell>
          <cell r="D30452">
            <v>7878</v>
          </cell>
          <cell r="E30452">
            <v>1200</v>
          </cell>
          <cell r="F30452">
            <v>43891.070462962962</v>
          </cell>
          <cell r="G30452">
            <v>0</v>
          </cell>
        </row>
        <row r="30453">
          <cell r="A30453">
            <v>157054</v>
          </cell>
          <cell r="B30453">
            <v>8836</v>
          </cell>
          <cell r="C30453">
            <v>44088.135520833333</v>
          </cell>
          <cell r="D30453">
            <v>4236</v>
          </cell>
          <cell r="E30453">
            <v>1200</v>
          </cell>
          <cell r="F30453">
            <v>44013.682164351849</v>
          </cell>
          <cell r="G30453">
            <v>0</v>
          </cell>
        </row>
        <row r="30454">
          <cell r="A30454">
            <v>157055</v>
          </cell>
          <cell r="B30454">
            <v>5453</v>
          </cell>
          <cell r="C30454">
            <v>44088.135821759257</v>
          </cell>
          <cell r="D30454">
            <v>2421</v>
          </cell>
          <cell r="E30454">
            <v>1200</v>
          </cell>
          <cell r="F30454">
            <v>44044.368518518517</v>
          </cell>
          <cell r="G30454">
            <v>0</v>
          </cell>
        </row>
        <row r="30455">
          <cell r="A30455">
            <v>157057</v>
          </cell>
          <cell r="B30455">
            <v>11659</v>
          </cell>
          <cell r="C30455">
            <v>44088.143773148149</v>
          </cell>
          <cell r="D30455">
            <v>9597</v>
          </cell>
          <cell r="E30455">
            <v>960</v>
          </cell>
          <cell r="F30455">
            <v>44044.821122685185</v>
          </cell>
          <cell r="G30455">
            <v>0</v>
          </cell>
        </row>
        <row r="30456">
          <cell r="A30456">
            <v>157066</v>
          </cell>
          <cell r="B30456">
            <v>10803</v>
          </cell>
          <cell r="C30456">
            <v>44088.149270833332</v>
          </cell>
          <cell r="D30456">
            <v>3850</v>
          </cell>
          <cell r="E30456">
            <v>1200</v>
          </cell>
          <cell r="F30456">
            <v>44044.450995370367</v>
          </cell>
          <cell r="G30456">
            <v>0</v>
          </cell>
        </row>
        <row r="30457">
          <cell r="A30457">
            <v>157086</v>
          </cell>
          <cell r="B30457">
            <v>558</v>
          </cell>
          <cell r="C30457">
            <v>44088.172719907408</v>
          </cell>
          <cell r="D30457">
            <v>2338</v>
          </cell>
          <cell r="E30457">
            <v>1200</v>
          </cell>
          <cell r="F30457">
            <v>43952.015902777777</v>
          </cell>
          <cell r="G30457">
            <v>0</v>
          </cell>
        </row>
        <row r="30458">
          <cell r="A30458">
            <v>157087</v>
          </cell>
          <cell r="B30458">
            <v>13324</v>
          </cell>
          <cell r="C30458">
            <v>44088.176481481481</v>
          </cell>
          <cell r="D30458">
            <v>6508</v>
          </cell>
          <cell r="E30458">
            <v>1200</v>
          </cell>
          <cell r="F30458">
            <v>43922.195034722223</v>
          </cell>
          <cell r="G30458">
            <v>0</v>
          </cell>
        </row>
        <row r="30459">
          <cell r="A30459">
            <v>157092</v>
          </cell>
          <cell r="B30459">
            <v>9766</v>
          </cell>
          <cell r="C30459">
            <v>44088.183344907397</v>
          </cell>
          <cell r="D30459">
            <v>6962</v>
          </cell>
          <cell r="E30459">
            <v>1200</v>
          </cell>
          <cell r="F30459">
            <v>43922.213738425926</v>
          </cell>
          <cell r="G30459">
            <v>0</v>
          </cell>
        </row>
        <row r="30460">
          <cell r="A30460">
            <v>157105</v>
          </cell>
          <cell r="B30460">
            <v>12056</v>
          </cell>
          <cell r="C30460">
            <v>44088.198078703703</v>
          </cell>
          <cell r="D30460">
            <v>4808</v>
          </cell>
          <cell r="E30460">
            <v>1200</v>
          </cell>
          <cell r="F30460">
            <v>43835.220995370371</v>
          </cell>
          <cell r="G30460">
            <v>0</v>
          </cell>
        </row>
        <row r="30461">
          <cell r="A30461">
            <v>157111</v>
          </cell>
          <cell r="B30461">
            <v>13232</v>
          </cell>
          <cell r="C30461">
            <v>44088.198877314811</v>
          </cell>
          <cell r="D30461">
            <v>11437</v>
          </cell>
          <cell r="E30461">
            <v>1200</v>
          </cell>
          <cell r="F30461">
            <v>43923.125856481478</v>
          </cell>
          <cell r="G30461">
            <v>0</v>
          </cell>
        </row>
        <row r="30462">
          <cell r="A30462">
            <v>157116</v>
          </cell>
          <cell r="B30462">
            <v>8200</v>
          </cell>
          <cell r="C30462">
            <v>44088.20208333333</v>
          </cell>
          <cell r="D30462">
            <v>6210</v>
          </cell>
          <cell r="E30462">
            <v>1200</v>
          </cell>
          <cell r="F30462">
            <v>43922.62840277778</v>
          </cell>
          <cell r="G30462">
            <v>0</v>
          </cell>
        </row>
        <row r="30463">
          <cell r="A30463">
            <v>157120</v>
          </cell>
          <cell r="B30463">
            <v>10441</v>
          </cell>
          <cell r="C30463">
            <v>44088.203611111108</v>
          </cell>
          <cell r="D30463">
            <v>3005</v>
          </cell>
          <cell r="E30463">
            <v>0</v>
          </cell>
          <cell r="F30463">
            <v>44044.76353009259</v>
          </cell>
          <cell r="G30463">
            <v>0</v>
          </cell>
        </row>
        <row r="30464">
          <cell r="A30464">
            <v>157123</v>
          </cell>
          <cell r="B30464">
            <v>9911</v>
          </cell>
          <cell r="C30464">
            <v>44088.203865740739</v>
          </cell>
          <cell r="D30464">
            <v>7734</v>
          </cell>
          <cell r="E30464">
            <v>960</v>
          </cell>
          <cell r="F30464">
            <v>44044.098761574074</v>
          </cell>
          <cell r="G30464">
            <v>0</v>
          </cell>
        </row>
        <row r="30465">
          <cell r="A30465">
            <v>157126</v>
          </cell>
          <cell r="B30465">
            <v>13766</v>
          </cell>
          <cell r="C30465">
            <v>44088.204525462963</v>
          </cell>
          <cell r="D30465">
            <v>10783</v>
          </cell>
          <cell r="E30465">
            <v>0</v>
          </cell>
          <cell r="F30465">
            <v>43862.838495370372</v>
          </cell>
          <cell r="G30465">
            <v>0</v>
          </cell>
        </row>
        <row r="30466">
          <cell r="A30466">
            <v>157128</v>
          </cell>
          <cell r="B30466">
            <v>8965</v>
          </cell>
          <cell r="C30466">
            <v>44088.208402777767</v>
          </cell>
          <cell r="D30466">
            <v>4758</v>
          </cell>
          <cell r="E30466">
            <v>1200</v>
          </cell>
          <cell r="F30466">
            <v>43838.476377314815</v>
          </cell>
          <cell r="G30466">
            <v>0</v>
          </cell>
        </row>
        <row r="30467">
          <cell r="A30467">
            <v>157132</v>
          </cell>
          <cell r="B30467">
            <v>210</v>
          </cell>
          <cell r="C30467">
            <v>44088.209872685176</v>
          </cell>
          <cell r="D30467">
            <v>1570</v>
          </cell>
          <cell r="E30467">
            <v>1200</v>
          </cell>
          <cell r="F30467">
            <v>43891.105428240742</v>
          </cell>
          <cell r="G30467">
            <v>0</v>
          </cell>
        </row>
        <row r="30468">
          <cell r="A30468">
            <v>157133</v>
          </cell>
          <cell r="B30468">
            <v>12116</v>
          </cell>
          <cell r="C30468">
            <v>44088.227997685193</v>
          </cell>
          <cell r="D30468">
            <v>5318</v>
          </cell>
          <cell r="E30468">
            <v>1200</v>
          </cell>
          <cell r="F30468">
            <v>43891.637048611112</v>
          </cell>
          <cell r="G30468">
            <v>0</v>
          </cell>
        </row>
        <row r="30469">
          <cell r="A30469">
            <v>157142</v>
          </cell>
          <cell r="B30469">
            <v>6910</v>
          </cell>
          <cell r="C30469">
            <v>44088.233113425929</v>
          </cell>
          <cell r="D30469">
            <v>4284</v>
          </cell>
          <cell r="E30469">
            <v>1200</v>
          </cell>
          <cell r="F30469">
            <v>43922.838472222225</v>
          </cell>
          <cell r="G30469">
            <v>0</v>
          </cell>
        </row>
        <row r="30470">
          <cell r="A30470">
            <v>157147</v>
          </cell>
          <cell r="B30470">
            <v>9333</v>
          </cell>
          <cell r="C30470">
            <v>44088.244826388887</v>
          </cell>
          <cell r="D30470">
            <v>5952</v>
          </cell>
          <cell r="E30470">
            <v>1200</v>
          </cell>
          <cell r="F30470">
            <v>44013.2809837963</v>
          </cell>
          <cell r="G30470">
            <v>0</v>
          </cell>
        </row>
        <row r="30471">
          <cell r="A30471">
            <v>157153</v>
          </cell>
          <cell r="B30471">
            <v>13930</v>
          </cell>
          <cell r="C30471">
            <v>44088.255324074067</v>
          </cell>
          <cell r="D30471">
            <v>4236</v>
          </cell>
          <cell r="E30471">
            <v>1200</v>
          </cell>
          <cell r="F30471">
            <v>44013.682164351849</v>
          </cell>
          <cell r="G30471">
            <v>0</v>
          </cell>
        </row>
        <row r="30472">
          <cell r="A30472">
            <v>157163</v>
          </cell>
          <cell r="B30472">
            <v>11756</v>
          </cell>
          <cell r="C30472">
            <v>44088.25712962963</v>
          </cell>
          <cell r="D30472">
            <v>11551</v>
          </cell>
          <cell r="E30472">
            <v>1200</v>
          </cell>
          <cell r="F30472">
            <v>43983.338842592595</v>
          </cell>
          <cell r="G30472">
            <v>0</v>
          </cell>
        </row>
        <row r="30473">
          <cell r="A30473">
            <v>157168</v>
          </cell>
          <cell r="B30473">
            <v>8792</v>
          </cell>
          <cell r="C30473">
            <v>44088.257187499999</v>
          </cell>
          <cell r="D30473">
            <v>10080</v>
          </cell>
          <cell r="E30473">
            <v>960</v>
          </cell>
          <cell r="F30473">
            <v>44044.264340277776</v>
          </cell>
          <cell r="G30473">
            <v>0</v>
          </cell>
        </row>
        <row r="30474">
          <cell r="A30474">
            <v>157171</v>
          </cell>
          <cell r="B30474">
            <v>13582</v>
          </cell>
          <cell r="C30474">
            <v>44088.257777777777</v>
          </cell>
          <cell r="D30474">
            <v>13702</v>
          </cell>
          <cell r="E30474">
            <v>1200</v>
          </cell>
          <cell r="F30474">
            <v>43983.591724537036</v>
          </cell>
          <cell r="G30474">
            <v>0</v>
          </cell>
        </row>
        <row r="30475">
          <cell r="A30475">
            <v>157177</v>
          </cell>
          <cell r="B30475">
            <v>8541</v>
          </cell>
          <cell r="C30475">
            <v>44088.260370370372</v>
          </cell>
          <cell r="D30475">
            <v>7978</v>
          </cell>
          <cell r="E30475">
            <v>1200</v>
          </cell>
          <cell r="F30475">
            <v>44076.571203703701</v>
          </cell>
          <cell r="G30475">
            <v>0</v>
          </cell>
        </row>
        <row r="30476">
          <cell r="A30476">
            <v>157182</v>
          </cell>
          <cell r="B30476">
            <v>3763</v>
          </cell>
          <cell r="C30476">
            <v>44088.266886574071</v>
          </cell>
          <cell r="D30476">
            <v>11285</v>
          </cell>
          <cell r="E30476">
            <v>1200</v>
          </cell>
          <cell r="F30476">
            <v>43833.440925925926</v>
          </cell>
          <cell r="G30476">
            <v>0</v>
          </cell>
        </row>
        <row r="30477">
          <cell r="A30477">
            <v>157186</v>
          </cell>
          <cell r="B30477">
            <v>2825</v>
          </cell>
          <cell r="C30477">
            <v>44088.267604166656</v>
          </cell>
          <cell r="D30477">
            <v>6266</v>
          </cell>
          <cell r="E30477">
            <v>1200</v>
          </cell>
          <cell r="F30477">
            <v>43863.602118055554</v>
          </cell>
          <cell r="G30477">
            <v>0</v>
          </cell>
        </row>
        <row r="30478">
          <cell r="A30478">
            <v>157191</v>
          </cell>
          <cell r="B30478">
            <v>12410</v>
          </cell>
          <cell r="C30478">
            <v>44088.274548611109</v>
          </cell>
          <cell r="D30478">
            <v>10587</v>
          </cell>
          <cell r="E30478">
            <v>1200</v>
          </cell>
          <cell r="F30478">
            <v>44013.007175925923</v>
          </cell>
          <cell r="G30478">
            <v>0</v>
          </cell>
        </row>
        <row r="30479">
          <cell r="A30479">
            <v>157194</v>
          </cell>
          <cell r="B30479">
            <v>8877</v>
          </cell>
          <cell r="C30479">
            <v>44088.281145833331</v>
          </cell>
          <cell r="D30479">
            <v>8404</v>
          </cell>
          <cell r="E30479">
            <v>1200</v>
          </cell>
          <cell r="F30479">
            <v>43862.8516087963</v>
          </cell>
          <cell r="G30479">
            <v>0</v>
          </cell>
        </row>
        <row r="30480">
          <cell r="A30480">
            <v>157201</v>
          </cell>
          <cell r="B30480">
            <v>9195</v>
          </cell>
          <cell r="C30480">
            <v>44088.2971412037</v>
          </cell>
          <cell r="D30480">
            <v>2387</v>
          </cell>
          <cell r="E30480">
            <v>1200</v>
          </cell>
          <cell r="F30480">
            <v>43836.127511574072</v>
          </cell>
          <cell r="G30480">
            <v>0</v>
          </cell>
        </row>
        <row r="30481">
          <cell r="A30481">
            <v>157207</v>
          </cell>
          <cell r="B30481">
            <v>1876</v>
          </cell>
          <cell r="C30481">
            <v>44088.301840277767</v>
          </cell>
          <cell r="D30481">
            <v>3085</v>
          </cell>
          <cell r="E30481">
            <v>0</v>
          </cell>
          <cell r="F30481">
            <v>43984.614733796298</v>
          </cell>
          <cell r="G30481">
            <v>0</v>
          </cell>
        </row>
        <row r="30482">
          <cell r="A30482">
            <v>157214</v>
          </cell>
          <cell r="B30482">
            <v>10978</v>
          </cell>
          <cell r="C30482">
            <v>44088.306944444441</v>
          </cell>
          <cell r="D30482">
            <v>6470</v>
          </cell>
          <cell r="E30482">
            <v>1200</v>
          </cell>
          <cell r="F30482">
            <v>44075.470451388886</v>
          </cell>
          <cell r="G30482">
            <v>0</v>
          </cell>
        </row>
        <row r="30483">
          <cell r="A30483">
            <v>157221</v>
          </cell>
          <cell r="B30483">
            <v>13582</v>
          </cell>
          <cell r="C30483">
            <v>44088.30978009259</v>
          </cell>
          <cell r="D30483">
            <v>4797</v>
          </cell>
          <cell r="E30483">
            <v>1200</v>
          </cell>
          <cell r="F30483">
            <v>44075.110925925925</v>
          </cell>
          <cell r="G30483">
            <v>0</v>
          </cell>
        </row>
        <row r="30484">
          <cell r="A30484">
            <v>157223</v>
          </cell>
          <cell r="B30484">
            <v>2968</v>
          </cell>
          <cell r="C30484">
            <v>44088.319675925923</v>
          </cell>
          <cell r="D30484">
            <v>2167</v>
          </cell>
          <cell r="E30484">
            <v>0</v>
          </cell>
          <cell r="F30484">
            <v>43983.320763888885</v>
          </cell>
          <cell r="G30484">
            <v>0</v>
          </cell>
        </row>
        <row r="30485">
          <cell r="A30485">
            <v>157229</v>
          </cell>
          <cell r="B30485">
            <v>4057</v>
          </cell>
          <cell r="C30485">
            <v>44088.323993055557</v>
          </cell>
          <cell r="D30485">
            <v>13702</v>
          </cell>
          <cell r="E30485">
            <v>1200</v>
          </cell>
          <cell r="F30485">
            <v>43983.591724537036</v>
          </cell>
          <cell r="G30485">
            <v>0</v>
          </cell>
        </row>
        <row r="30486">
          <cell r="A30486">
            <v>157235</v>
          </cell>
          <cell r="B30486">
            <v>13582</v>
          </cell>
          <cell r="C30486">
            <v>44088.325833333343</v>
          </cell>
          <cell r="D30486">
            <v>5893</v>
          </cell>
          <cell r="E30486">
            <v>1200</v>
          </cell>
          <cell r="F30486">
            <v>44075.811689814815</v>
          </cell>
          <cell r="G30486">
            <v>0</v>
          </cell>
        </row>
        <row r="30487">
          <cell r="A30487">
            <v>157243</v>
          </cell>
          <cell r="B30487">
            <v>9893</v>
          </cell>
          <cell r="C30487">
            <v>44088.328958333332</v>
          </cell>
          <cell r="D30487">
            <v>4946</v>
          </cell>
          <cell r="E30487">
            <v>1200</v>
          </cell>
          <cell r="F30487">
            <v>44013.952685185184</v>
          </cell>
          <cell r="G30487">
            <v>0</v>
          </cell>
        </row>
        <row r="30488">
          <cell r="A30488">
            <v>157253</v>
          </cell>
          <cell r="B30488">
            <v>10530</v>
          </cell>
          <cell r="C30488">
            <v>44088.330428240741</v>
          </cell>
          <cell r="D30488">
            <v>4947</v>
          </cell>
          <cell r="E30488">
            <v>1200</v>
          </cell>
          <cell r="F30488">
            <v>43983.628136574072</v>
          </cell>
          <cell r="G30488">
            <v>0</v>
          </cell>
        </row>
        <row r="30489">
          <cell r="A30489">
            <v>157259</v>
          </cell>
          <cell r="B30489">
            <v>7833</v>
          </cell>
          <cell r="C30489">
            <v>44088.334791666668</v>
          </cell>
          <cell r="D30489">
            <v>12160</v>
          </cell>
          <cell r="E30489">
            <v>1200</v>
          </cell>
          <cell r="F30489">
            <v>43891.025983796295</v>
          </cell>
          <cell r="G30489">
            <v>0</v>
          </cell>
        </row>
        <row r="30490">
          <cell r="A30490">
            <v>157263</v>
          </cell>
          <cell r="B30490">
            <v>9793</v>
          </cell>
          <cell r="C30490">
            <v>44088.341145833343</v>
          </cell>
          <cell r="D30490">
            <v>5849</v>
          </cell>
          <cell r="E30490">
            <v>1200</v>
          </cell>
          <cell r="F30490">
            <v>44013.745717592596</v>
          </cell>
          <cell r="G30490">
            <v>0</v>
          </cell>
        </row>
        <row r="30491">
          <cell r="A30491">
            <v>157267</v>
          </cell>
          <cell r="B30491">
            <v>2002</v>
          </cell>
          <cell r="C30491">
            <v>44088.342268518521</v>
          </cell>
          <cell r="D30491">
            <v>6508</v>
          </cell>
          <cell r="E30491">
            <v>1200</v>
          </cell>
          <cell r="F30491">
            <v>43922.195034722223</v>
          </cell>
          <cell r="G30491">
            <v>0</v>
          </cell>
        </row>
        <row r="30492">
          <cell r="A30492">
            <v>157272</v>
          </cell>
          <cell r="B30492">
            <v>746</v>
          </cell>
          <cell r="C30492">
            <v>44088.348541666674</v>
          </cell>
          <cell r="D30492">
            <v>13184</v>
          </cell>
          <cell r="E30492">
            <v>1200</v>
          </cell>
          <cell r="F30492">
            <v>43832.858287037037</v>
          </cell>
          <cell r="G30492">
            <v>0</v>
          </cell>
        </row>
        <row r="30493">
          <cell r="A30493">
            <v>157278</v>
          </cell>
          <cell r="B30493">
            <v>2482</v>
          </cell>
          <cell r="C30493">
            <v>44088.352141203701</v>
          </cell>
          <cell r="D30493">
            <v>10328</v>
          </cell>
          <cell r="E30493">
            <v>1200</v>
          </cell>
          <cell r="F30493">
            <v>44044.242384259262</v>
          </cell>
          <cell r="G30493">
            <v>0</v>
          </cell>
        </row>
        <row r="30494">
          <cell r="A30494">
            <v>157285</v>
          </cell>
          <cell r="B30494">
            <v>8664</v>
          </cell>
          <cell r="C30494">
            <v>44088.362928240742</v>
          </cell>
          <cell r="D30494">
            <v>10526</v>
          </cell>
          <cell r="E30494">
            <v>1200</v>
          </cell>
          <cell r="F30494">
            <v>43922.45652777778</v>
          </cell>
          <cell r="G30494">
            <v>0</v>
          </cell>
        </row>
        <row r="30495">
          <cell r="A30495">
            <v>157287</v>
          </cell>
          <cell r="B30495">
            <v>8979</v>
          </cell>
          <cell r="C30495">
            <v>44088.378634259258</v>
          </cell>
          <cell r="D30495">
            <v>11726</v>
          </cell>
          <cell r="E30495">
            <v>1200</v>
          </cell>
          <cell r="F30495">
            <v>43835.526423611111</v>
          </cell>
          <cell r="G30495">
            <v>0</v>
          </cell>
        </row>
        <row r="30496">
          <cell r="A30496">
            <v>157291</v>
          </cell>
          <cell r="B30496">
            <v>10163</v>
          </cell>
          <cell r="C30496">
            <v>44088.381307870368</v>
          </cell>
          <cell r="D30496">
            <v>704</v>
          </cell>
          <cell r="E30496">
            <v>1200</v>
          </cell>
          <cell r="F30496">
            <v>44075.203321759262</v>
          </cell>
          <cell r="G30496">
            <v>0</v>
          </cell>
        </row>
        <row r="30497">
          <cell r="A30497">
            <v>157293</v>
          </cell>
          <cell r="B30497">
            <v>8187</v>
          </cell>
          <cell r="C30497">
            <v>44088.382638888892</v>
          </cell>
          <cell r="D30497">
            <v>12711</v>
          </cell>
          <cell r="E30497">
            <v>1200</v>
          </cell>
          <cell r="F30497">
            <v>43862.756041666667</v>
          </cell>
          <cell r="G30497">
            <v>0</v>
          </cell>
        </row>
        <row r="30498">
          <cell r="A30498">
            <v>157296</v>
          </cell>
          <cell r="B30498">
            <v>8541</v>
          </cell>
          <cell r="C30498">
            <v>44088.387094907397</v>
          </cell>
          <cell r="D30498">
            <v>11726</v>
          </cell>
          <cell r="E30498">
            <v>1200</v>
          </cell>
          <cell r="F30498">
            <v>43835.526423611111</v>
          </cell>
          <cell r="G30498">
            <v>0</v>
          </cell>
        </row>
        <row r="30499">
          <cell r="A30499">
            <v>157301</v>
          </cell>
          <cell r="B30499">
            <v>11492</v>
          </cell>
          <cell r="C30499">
            <v>44088.387638888889</v>
          </cell>
          <cell r="D30499">
            <v>9608</v>
          </cell>
          <cell r="E30499">
            <v>1200</v>
          </cell>
          <cell r="F30499">
            <v>44076.014999999999</v>
          </cell>
          <cell r="G30499">
            <v>0</v>
          </cell>
        </row>
        <row r="30500">
          <cell r="A30500">
            <v>157302</v>
          </cell>
          <cell r="B30500">
            <v>13757</v>
          </cell>
          <cell r="C30500">
            <v>44088.388958333337</v>
          </cell>
          <cell r="D30500">
            <v>13817</v>
          </cell>
          <cell r="E30500">
            <v>1200</v>
          </cell>
          <cell r="F30500">
            <v>43891.131111111114</v>
          </cell>
          <cell r="G30500">
            <v>0</v>
          </cell>
        </row>
        <row r="30501">
          <cell r="A30501">
            <v>157305</v>
          </cell>
          <cell r="B30501">
            <v>7489</v>
          </cell>
          <cell r="C30501">
            <v>44088.389282407406</v>
          </cell>
          <cell r="D30501">
            <v>4284</v>
          </cell>
          <cell r="E30501">
            <v>1200</v>
          </cell>
          <cell r="F30501">
            <v>43922.838472222225</v>
          </cell>
          <cell r="G30501">
            <v>0</v>
          </cell>
        </row>
        <row r="30502">
          <cell r="A30502">
            <v>157307</v>
          </cell>
          <cell r="B30502">
            <v>1825</v>
          </cell>
          <cell r="C30502">
            <v>44088.391030092593</v>
          </cell>
          <cell r="D30502">
            <v>5537</v>
          </cell>
          <cell r="E30502">
            <v>1200</v>
          </cell>
          <cell r="F30502">
            <v>43984.405729166669</v>
          </cell>
          <cell r="G30502">
            <v>0</v>
          </cell>
        </row>
        <row r="30503">
          <cell r="A30503">
            <v>157311</v>
          </cell>
          <cell r="B30503">
            <v>1814</v>
          </cell>
          <cell r="C30503">
            <v>44088.39638888889</v>
          </cell>
          <cell r="D30503">
            <v>3085</v>
          </cell>
          <cell r="E30503">
            <v>1200</v>
          </cell>
          <cell r="F30503">
            <v>43984.614733796298</v>
          </cell>
          <cell r="G30503">
            <v>0</v>
          </cell>
        </row>
        <row r="30504">
          <cell r="A30504">
            <v>157323</v>
          </cell>
          <cell r="B30504">
            <v>3990</v>
          </cell>
          <cell r="C30504">
            <v>44088.398657407408</v>
          </cell>
          <cell r="D30504">
            <v>4499</v>
          </cell>
          <cell r="E30504">
            <v>1200</v>
          </cell>
          <cell r="F30504">
            <v>44015.753518518519</v>
          </cell>
          <cell r="G30504">
            <v>0</v>
          </cell>
        </row>
        <row r="30505">
          <cell r="A30505">
            <v>157329</v>
          </cell>
          <cell r="B30505">
            <v>10530</v>
          </cell>
          <cell r="C30505">
            <v>44088.39984953704</v>
          </cell>
          <cell r="D30505">
            <v>9309</v>
          </cell>
          <cell r="E30505">
            <v>1200</v>
          </cell>
          <cell r="F30505">
            <v>43862.647430555553</v>
          </cell>
          <cell r="G30505">
            <v>0</v>
          </cell>
        </row>
        <row r="30506">
          <cell r="A30506">
            <v>157334</v>
          </cell>
          <cell r="B30506">
            <v>12898</v>
          </cell>
          <cell r="C30506">
            <v>44088.40247685185</v>
          </cell>
          <cell r="D30506">
            <v>4947</v>
          </cell>
          <cell r="E30506">
            <v>1200</v>
          </cell>
          <cell r="F30506">
            <v>43983.628136574072</v>
          </cell>
          <cell r="G30506">
            <v>0</v>
          </cell>
        </row>
        <row r="30507">
          <cell r="A30507">
            <v>157340</v>
          </cell>
          <cell r="B30507">
            <v>11955</v>
          </cell>
          <cell r="C30507">
            <v>44088.410104166673</v>
          </cell>
          <cell r="D30507">
            <v>4476</v>
          </cell>
          <cell r="E30507">
            <v>1200</v>
          </cell>
          <cell r="F30507">
            <v>44014.172569444447</v>
          </cell>
          <cell r="G30507">
            <v>0</v>
          </cell>
        </row>
        <row r="30508">
          <cell r="A30508">
            <v>157346</v>
          </cell>
          <cell r="B30508">
            <v>7816</v>
          </cell>
          <cell r="C30508">
            <v>44088.410995370366</v>
          </cell>
          <cell r="D30508">
            <v>9193</v>
          </cell>
          <cell r="E30508">
            <v>1200</v>
          </cell>
          <cell r="F30508">
            <v>43922.429456018515</v>
          </cell>
          <cell r="G30508">
            <v>0</v>
          </cell>
        </row>
        <row r="30509">
          <cell r="A30509">
            <v>157352</v>
          </cell>
          <cell r="B30509">
            <v>6732</v>
          </cell>
          <cell r="C30509">
            <v>44088.412280092591</v>
          </cell>
          <cell r="D30509">
            <v>2807</v>
          </cell>
          <cell r="E30509">
            <v>1200</v>
          </cell>
          <cell r="F30509">
            <v>44044.635451388887</v>
          </cell>
          <cell r="G30509">
            <v>0</v>
          </cell>
        </row>
        <row r="30510">
          <cell r="A30510">
            <v>157354</v>
          </cell>
          <cell r="B30510">
            <v>12138</v>
          </cell>
          <cell r="C30510">
            <v>44088.414212962962</v>
          </cell>
          <cell r="D30510">
            <v>1570</v>
          </cell>
          <cell r="E30510">
            <v>1200</v>
          </cell>
          <cell r="F30510">
            <v>43891.105428240742</v>
          </cell>
          <cell r="G30510">
            <v>0</v>
          </cell>
        </row>
        <row r="30511">
          <cell r="A30511">
            <v>157364</v>
          </cell>
          <cell r="B30511">
            <v>1947</v>
          </cell>
          <cell r="C30511">
            <v>44088.41746527778</v>
          </cell>
          <cell r="D30511">
            <v>1329</v>
          </cell>
          <cell r="E30511">
            <v>1200</v>
          </cell>
          <cell r="F30511">
            <v>44075.264363425929</v>
          </cell>
          <cell r="G30511">
            <v>0</v>
          </cell>
        </row>
        <row r="30512">
          <cell r="A30512">
            <v>157365</v>
          </cell>
          <cell r="B30512">
            <v>9676</v>
          </cell>
          <cell r="C30512">
            <v>44088.418749999997</v>
          </cell>
          <cell r="D30512">
            <v>4972</v>
          </cell>
          <cell r="E30512">
            <v>1200</v>
          </cell>
          <cell r="F30512">
            <v>43952.029305555552</v>
          </cell>
          <cell r="G30512">
            <v>0</v>
          </cell>
        </row>
        <row r="30513">
          <cell r="A30513">
            <v>157367</v>
          </cell>
          <cell r="B30513">
            <v>7306</v>
          </cell>
          <cell r="C30513">
            <v>44088.429143518522</v>
          </cell>
          <cell r="D30513">
            <v>5994</v>
          </cell>
          <cell r="E30513">
            <v>1200</v>
          </cell>
          <cell r="F30513">
            <v>43833.741469907407</v>
          </cell>
          <cell r="G30513">
            <v>0</v>
          </cell>
        </row>
        <row r="30514">
          <cell r="A30514">
            <v>157369</v>
          </cell>
          <cell r="B30514">
            <v>1778</v>
          </cell>
          <cell r="C30514">
            <v>44088.432962962957</v>
          </cell>
          <cell r="D30514">
            <v>9309</v>
          </cell>
          <cell r="E30514">
            <v>0</v>
          </cell>
          <cell r="F30514">
            <v>43862.647430555553</v>
          </cell>
          <cell r="G30514">
            <v>0</v>
          </cell>
        </row>
        <row r="30515">
          <cell r="A30515">
            <v>157373</v>
          </cell>
          <cell r="B30515">
            <v>2149</v>
          </cell>
          <cell r="C30515">
            <v>44088.436805555553</v>
          </cell>
          <cell r="D30515">
            <v>3528</v>
          </cell>
          <cell r="E30515">
            <v>1200</v>
          </cell>
          <cell r="F30515">
            <v>43832.253541666665</v>
          </cell>
          <cell r="G30515">
            <v>0</v>
          </cell>
        </row>
        <row r="30516">
          <cell r="A30516">
            <v>157379</v>
          </cell>
          <cell r="B30516">
            <v>12589</v>
          </cell>
          <cell r="C30516">
            <v>44088.437418981477</v>
          </cell>
          <cell r="D30516">
            <v>12187</v>
          </cell>
          <cell r="E30516">
            <v>1200</v>
          </cell>
          <cell r="F30516">
            <v>44077.792245370372</v>
          </cell>
          <cell r="G30516">
            <v>0</v>
          </cell>
        </row>
        <row r="30517">
          <cell r="A30517">
            <v>157386</v>
          </cell>
          <cell r="B30517">
            <v>6864</v>
          </cell>
          <cell r="C30517">
            <v>44088.439618055563</v>
          </cell>
          <cell r="D30517">
            <v>6266</v>
          </cell>
          <cell r="E30517">
            <v>1200</v>
          </cell>
          <cell r="F30517">
            <v>43863.602118055554</v>
          </cell>
          <cell r="G30517">
            <v>0</v>
          </cell>
        </row>
        <row r="30518">
          <cell r="A30518">
            <v>157390</v>
          </cell>
          <cell r="B30518">
            <v>937</v>
          </cell>
          <cell r="C30518">
            <v>44088.440370370372</v>
          </cell>
          <cell r="D30518">
            <v>10755</v>
          </cell>
          <cell r="E30518">
            <v>1200</v>
          </cell>
          <cell r="F30518">
            <v>44075.211076388892</v>
          </cell>
          <cell r="G30518">
            <v>0</v>
          </cell>
        </row>
        <row r="30519">
          <cell r="A30519">
            <v>157397</v>
          </cell>
          <cell r="B30519">
            <v>13757</v>
          </cell>
          <cell r="C30519">
            <v>44088.440405092602</v>
          </cell>
          <cell r="D30519">
            <v>704</v>
          </cell>
          <cell r="E30519">
            <v>1200</v>
          </cell>
          <cell r="F30519">
            <v>44075.203321759262</v>
          </cell>
          <cell r="G30519">
            <v>0</v>
          </cell>
        </row>
        <row r="30520">
          <cell r="A30520">
            <v>157402</v>
          </cell>
          <cell r="B30520">
            <v>7816</v>
          </cell>
          <cell r="C30520">
            <v>44088.447129629632</v>
          </cell>
          <cell r="D30520">
            <v>10783</v>
          </cell>
          <cell r="E30520">
            <v>1200</v>
          </cell>
          <cell r="F30520">
            <v>43862.838495370372</v>
          </cell>
          <cell r="G30520">
            <v>0</v>
          </cell>
        </row>
        <row r="30521">
          <cell r="A30521">
            <v>157404</v>
          </cell>
          <cell r="B30521">
            <v>11692</v>
          </cell>
          <cell r="C30521">
            <v>44088.477002314823</v>
          </cell>
          <cell r="D30521">
            <v>12462</v>
          </cell>
          <cell r="E30521">
            <v>1200</v>
          </cell>
          <cell r="F30521">
            <v>44075.365104166667</v>
          </cell>
          <cell r="G30521">
            <v>0</v>
          </cell>
        </row>
        <row r="30522">
          <cell r="A30522">
            <v>157417</v>
          </cell>
          <cell r="B30522">
            <v>13427</v>
          </cell>
          <cell r="C30522">
            <v>44088.486921296288</v>
          </cell>
          <cell r="D30522">
            <v>6351</v>
          </cell>
          <cell r="E30522">
            <v>1200</v>
          </cell>
          <cell r="F30522">
            <v>44045.819884259261</v>
          </cell>
          <cell r="G30522">
            <v>0</v>
          </cell>
        </row>
        <row r="30523">
          <cell r="A30523">
            <v>157421</v>
          </cell>
          <cell r="B30523">
            <v>8078</v>
          </cell>
          <cell r="C30523">
            <v>44088.490879629629</v>
          </cell>
          <cell r="D30523">
            <v>7370</v>
          </cell>
          <cell r="E30523">
            <v>1200</v>
          </cell>
          <cell r="F30523">
            <v>43983.502604166664</v>
          </cell>
          <cell r="G30523">
            <v>0</v>
          </cell>
        </row>
        <row r="30524">
          <cell r="A30524">
            <v>157424</v>
          </cell>
          <cell r="B30524">
            <v>10212</v>
          </cell>
          <cell r="C30524">
            <v>44088.492002314822</v>
          </cell>
          <cell r="D30524">
            <v>13670</v>
          </cell>
          <cell r="E30524">
            <v>960</v>
          </cell>
          <cell r="F30524">
            <v>44014.365486111114</v>
          </cell>
          <cell r="G30524">
            <v>0</v>
          </cell>
        </row>
        <row r="30525">
          <cell r="A30525">
            <v>157429</v>
          </cell>
          <cell r="B30525">
            <v>1241</v>
          </cell>
          <cell r="C30525">
            <v>44088.494375000002</v>
          </cell>
          <cell r="D30525">
            <v>6353</v>
          </cell>
          <cell r="E30525">
            <v>1200</v>
          </cell>
          <cell r="F30525">
            <v>43891.160011574073</v>
          </cell>
          <cell r="G30525">
            <v>0</v>
          </cell>
        </row>
        <row r="30526">
          <cell r="A30526">
            <v>157437</v>
          </cell>
          <cell r="B30526">
            <v>11944</v>
          </cell>
          <cell r="C30526">
            <v>44088.506921296299</v>
          </cell>
          <cell r="D30526">
            <v>3085</v>
          </cell>
          <cell r="E30526">
            <v>960</v>
          </cell>
          <cell r="F30526">
            <v>43984.614733796298</v>
          </cell>
          <cell r="G30526">
            <v>0</v>
          </cell>
        </row>
        <row r="30527">
          <cell r="A30527">
            <v>157439</v>
          </cell>
          <cell r="B30527">
            <v>2815</v>
          </cell>
          <cell r="C30527">
            <v>44088.51158564815</v>
          </cell>
          <cell r="D30527">
            <v>10783</v>
          </cell>
          <cell r="E30527">
            <v>1200</v>
          </cell>
          <cell r="F30527">
            <v>43862.838495370372</v>
          </cell>
          <cell r="G30527">
            <v>0</v>
          </cell>
        </row>
        <row r="30528">
          <cell r="A30528">
            <v>157443</v>
          </cell>
          <cell r="B30528">
            <v>6930</v>
          </cell>
          <cell r="C30528">
            <v>44088.51158564815</v>
          </cell>
          <cell r="D30528">
            <v>8404</v>
          </cell>
          <cell r="E30528">
            <v>1200</v>
          </cell>
          <cell r="F30528">
            <v>43862.8516087963</v>
          </cell>
          <cell r="G30528">
            <v>0</v>
          </cell>
        </row>
        <row r="30529">
          <cell r="A30529">
            <v>157446</v>
          </cell>
          <cell r="B30529">
            <v>10170</v>
          </cell>
          <cell r="C30529">
            <v>44088.512152777781</v>
          </cell>
          <cell r="D30529">
            <v>9597</v>
          </cell>
          <cell r="E30529">
            <v>1200</v>
          </cell>
          <cell r="F30529">
            <v>44044.821122685185</v>
          </cell>
          <cell r="G30529">
            <v>0</v>
          </cell>
        </row>
        <row r="30530">
          <cell r="A30530">
            <v>157453</v>
          </cell>
          <cell r="B30530">
            <v>12935</v>
          </cell>
          <cell r="C30530">
            <v>44088.519560185188</v>
          </cell>
          <cell r="D30530">
            <v>4120</v>
          </cell>
          <cell r="E30530">
            <v>1200</v>
          </cell>
          <cell r="F30530">
            <v>43952.016840277778</v>
          </cell>
          <cell r="G30530">
            <v>0</v>
          </cell>
        </row>
        <row r="30531">
          <cell r="A30531">
            <v>157457</v>
          </cell>
          <cell r="B30531">
            <v>2879</v>
          </cell>
          <cell r="C30531">
            <v>44088.526967592603</v>
          </cell>
          <cell r="D30531">
            <v>3788</v>
          </cell>
          <cell r="E30531">
            <v>1200</v>
          </cell>
          <cell r="F30531">
            <v>44075.480567129627</v>
          </cell>
          <cell r="G30531">
            <v>0</v>
          </cell>
        </row>
        <row r="30532">
          <cell r="A30532">
            <v>157462</v>
          </cell>
          <cell r="B30532">
            <v>5177</v>
          </cell>
          <cell r="C30532">
            <v>44088.527465277781</v>
          </cell>
          <cell r="D30532">
            <v>8436</v>
          </cell>
          <cell r="E30532">
            <v>1200</v>
          </cell>
          <cell r="F30532">
            <v>43862.029675925929</v>
          </cell>
          <cell r="G30532">
            <v>0</v>
          </cell>
        </row>
        <row r="30533">
          <cell r="A30533">
            <v>157463</v>
          </cell>
          <cell r="B30533">
            <v>3826</v>
          </cell>
          <cell r="C30533">
            <v>44088.528611111113</v>
          </cell>
          <cell r="D30533">
            <v>10850</v>
          </cell>
          <cell r="E30533">
            <v>1200</v>
          </cell>
          <cell r="F30533">
            <v>44075.111851851849</v>
          </cell>
          <cell r="G30533">
            <v>0</v>
          </cell>
        </row>
        <row r="30534">
          <cell r="A30534">
            <v>157464</v>
          </cell>
          <cell r="B30534">
            <v>1510</v>
          </cell>
          <cell r="C30534">
            <v>44088.535069444442</v>
          </cell>
          <cell r="D30534">
            <v>8064</v>
          </cell>
          <cell r="E30534">
            <v>1200</v>
          </cell>
          <cell r="F30534">
            <v>43832.876203703701</v>
          </cell>
          <cell r="G30534">
            <v>0</v>
          </cell>
        </row>
        <row r="30535">
          <cell r="A30535">
            <v>157466</v>
          </cell>
          <cell r="B30535">
            <v>13532</v>
          </cell>
          <cell r="C30535">
            <v>44088.536990740737</v>
          </cell>
          <cell r="D30535">
            <v>11562</v>
          </cell>
          <cell r="E30535">
            <v>0</v>
          </cell>
          <cell r="F30535">
            <v>44076.770902777775</v>
          </cell>
          <cell r="G30535">
            <v>0</v>
          </cell>
        </row>
        <row r="30536">
          <cell r="A30536">
            <v>157472</v>
          </cell>
          <cell r="B30536">
            <v>3727</v>
          </cell>
          <cell r="C30536">
            <v>44088.541006944448</v>
          </cell>
          <cell r="D30536">
            <v>13033</v>
          </cell>
          <cell r="E30536">
            <v>1200</v>
          </cell>
          <cell r="F30536">
            <v>44075.387592592589</v>
          </cell>
          <cell r="G30536">
            <v>0</v>
          </cell>
        </row>
        <row r="30537">
          <cell r="A30537">
            <v>157479</v>
          </cell>
          <cell r="B30537">
            <v>251</v>
          </cell>
          <cell r="C30537">
            <v>44088.54346064815</v>
          </cell>
          <cell r="D30537">
            <v>10807</v>
          </cell>
          <cell r="E30537">
            <v>960</v>
          </cell>
          <cell r="F30537">
            <v>43953.841516203705</v>
          </cell>
          <cell r="G30537">
            <v>0</v>
          </cell>
        </row>
        <row r="30538">
          <cell r="A30538">
            <v>157480</v>
          </cell>
          <cell r="B30538">
            <v>6464</v>
          </cell>
          <cell r="C30538">
            <v>44088.548217592594</v>
          </cell>
          <cell r="D30538">
            <v>10526</v>
          </cell>
          <cell r="E30538">
            <v>1200</v>
          </cell>
          <cell r="F30538">
            <v>43922.45652777778</v>
          </cell>
          <cell r="G30538">
            <v>0</v>
          </cell>
        </row>
        <row r="30539">
          <cell r="A30539">
            <v>157486</v>
          </cell>
          <cell r="B30539">
            <v>13626</v>
          </cell>
          <cell r="C30539">
            <v>44088.551701388889</v>
          </cell>
          <cell r="D30539">
            <v>10526</v>
          </cell>
          <cell r="E30539">
            <v>1200</v>
          </cell>
          <cell r="F30539">
            <v>43922.45652777778</v>
          </cell>
          <cell r="G30539">
            <v>0</v>
          </cell>
        </row>
        <row r="30540">
          <cell r="A30540">
            <v>157491</v>
          </cell>
          <cell r="B30540">
            <v>11987</v>
          </cell>
          <cell r="C30540">
            <v>44088.554398148153</v>
          </cell>
          <cell r="D30540">
            <v>13110</v>
          </cell>
          <cell r="E30540">
            <v>1200</v>
          </cell>
          <cell r="F30540">
            <v>43831.863842592589</v>
          </cell>
          <cell r="G30540">
            <v>0</v>
          </cell>
        </row>
        <row r="30541">
          <cell r="A30541">
            <v>157500</v>
          </cell>
          <cell r="B30541">
            <v>1790</v>
          </cell>
          <cell r="C30541">
            <v>44088.564687500002</v>
          </cell>
          <cell r="D30541">
            <v>10805</v>
          </cell>
          <cell r="E30541">
            <v>1200</v>
          </cell>
          <cell r="F30541">
            <v>44075.547384259262</v>
          </cell>
          <cell r="G30541">
            <v>0</v>
          </cell>
        </row>
        <row r="30542">
          <cell r="A30542">
            <v>157504</v>
          </cell>
          <cell r="B30542">
            <v>10946</v>
          </cell>
          <cell r="C30542">
            <v>44088.570659722223</v>
          </cell>
          <cell r="D30542">
            <v>10111</v>
          </cell>
          <cell r="E30542">
            <v>960</v>
          </cell>
          <cell r="F30542">
            <v>43891.165625000001</v>
          </cell>
          <cell r="G30542">
            <v>0</v>
          </cell>
        </row>
        <row r="30543">
          <cell r="A30543">
            <v>157509</v>
          </cell>
          <cell r="B30543">
            <v>11219</v>
          </cell>
          <cell r="C30543">
            <v>44088.570798611108</v>
          </cell>
          <cell r="D30543">
            <v>4284</v>
          </cell>
          <cell r="E30543">
            <v>1200</v>
          </cell>
          <cell r="F30543">
            <v>43922.838472222225</v>
          </cell>
          <cell r="G30543">
            <v>0</v>
          </cell>
        </row>
        <row r="30544">
          <cell r="A30544">
            <v>157511</v>
          </cell>
          <cell r="B30544">
            <v>13142</v>
          </cell>
          <cell r="C30544">
            <v>44088.587175925917</v>
          </cell>
          <cell r="D30544">
            <v>2271</v>
          </cell>
          <cell r="E30544">
            <v>1200</v>
          </cell>
          <cell r="F30544">
            <v>43922.063993055555</v>
          </cell>
          <cell r="G30544">
            <v>0</v>
          </cell>
        </row>
        <row r="30545">
          <cell r="A30545">
            <v>157516</v>
          </cell>
          <cell r="B30545">
            <v>6959</v>
          </cell>
          <cell r="C30545">
            <v>44088.59412037037</v>
          </cell>
          <cell r="D30545">
            <v>5355</v>
          </cell>
          <cell r="E30545">
            <v>1200</v>
          </cell>
          <cell r="F30545">
            <v>43985.126192129632</v>
          </cell>
          <cell r="G30545">
            <v>0</v>
          </cell>
        </row>
        <row r="30546">
          <cell r="A30546">
            <v>157520</v>
          </cell>
          <cell r="B30546">
            <v>2312</v>
          </cell>
          <cell r="C30546">
            <v>44088.596620370372</v>
          </cell>
          <cell r="D30546">
            <v>6721</v>
          </cell>
          <cell r="E30546">
            <v>1200</v>
          </cell>
          <cell r="F30546">
            <v>44075.447638888887</v>
          </cell>
          <cell r="G30546">
            <v>0</v>
          </cell>
        </row>
        <row r="30547">
          <cell r="A30547">
            <v>157524</v>
          </cell>
          <cell r="B30547">
            <v>8553</v>
          </cell>
          <cell r="C30547">
            <v>44088.601145833331</v>
          </cell>
          <cell r="D30547">
            <v>13813</v>
          </cell>
          <cell r="E30547">
            <v>1200</v>
          </cell>
          <cell r="F30547">
            <v>43923.310972222222</v>
          </cell>
          <cell r="G30547">
            <v>0</v>
          </cell>
        </row>
        <row r="30548">
          <cell r="A30548">
            <v>157525</v>
          </cell>
          <cell r="B30548">
            <v>11292</v>
          </cell>
          <cell r="C30548">
            <v>44088.601446759261</v>
          </cell>
          <cell r="D30548">
            <v>10781</v>
          </cell>
          <cell r="E30548">
            <v>1200</v>
          </cell>
          <cell r="F30548">
            <v>44076.168495370373</v>
          </cell>
          <cell r="G30548">
            <v>0</v>
          </cell>
        </row>
        <row r="30549">
          <cell r="A30549">
            <v>157532</v>
          </cell>
          <cell r="B30549">
            <v>11187</v>
          </cell>
          <cell r="C30549">
            <v>44088.603831018518</v>
          </cell>
          <cell r="D30549">
            <v>7878</v>
          </cell>
          <cell r="E30549">
            <v>1200</v>
          </cell>
          <cell r="F30549">
            <v>43891.070462962962</v>
          </cell>
          <cell r="G30549">
            <v>0</v>
          </cell>
        </row>
        <row r="30550">
          <cell r="A30550">
            <v>157536</v>
          </cell>
          <cell r="B30550">
            <v>13048</v>
          </cell>
          <cell r="C30550">
            <v>44088.610034722216</v>
          </cell>
          <cell r="D30550">
            <v>9982</v>
          </cell>
          <cell r="E30550">
            <v>1200</v>
          </cell>
          <cell r="F30550">
            <v>43952.199270833335</v>
          </cell>
          <cell r="G30550">
            <v>0</v>
          </cell>
        </row>
        <row r="30551">
          <cell r="A30551">
            <v>157542</v>
          </cell>
          <cell r="B30551">
            <v>12539</v>
          </cell>
          <cell r="C30551">
            <v>44088.613287037027</v>
          </cell>
          <cell r="D30551">
            <v>6470</v>
          </cell>
          <cell r="E30551">
            <v>1200</v>
          </cell>
          <cell r="F30551">
            <v>44075.470451388886</v>
          </cell>
          <cell r="G30551">
            <v>0</v>
          </cell>
        </row>
        <row r="30552">
          <cell r="A30552">
            <v>157544</v>
          </cell>
          <cell r="B30552">
            <v>6537</v>
          </cell>
          <cell r="C30552">
            <v>44088.614502314813</v>
          </cell>
          <cell r="D30552">
            <v>4797</v>
          </cell>
          <cell r="E30552">
            <v>1200</v>
          </cell>
          <cell r="F30552">
            <v>44075.110925925925</v>
          </cell>
          <cell r="G30552">
            <v>0</v>
          </cell>
        </row>
        <row r="30553">
          <cell r="A30553">
            <v>157546</v>
          </cell>
          <cell r="B30553">
            <v>9700</v>
          </cell>
          <cell r="C30553">
            <v>44088.614872685182</v>
          </cell>
          <cell r="D30553">
            <v>831</v>
          </cell>
          <cell r="E30553">
            <v>1200</v>
          </cell>
          <cell r="F30553">
            <v>43952.334629629629</v>
          </cell>
          <cell r="G30553">
            <v>0</v>
          </cell>
        </row>
        <row r="30554">
          <cell r="A30554">
            <v>157553</v>
          </cell>
          <cell r="B30554">
            <v>6751</v>
          </cell>
          <cell r="C30554">
            <v>44088.617511574077</v>
          </cell>
          <cell r="D30554">
            <v>4236</v>
          </cell>
          <cell r="E30554">
            <v>1200</v>
          </cell>
          <cell r="F30554">
            <v>44013.682164351849</v>
          </cell>
          <cell r="G30554">
            <v>0</v>
          </cell>
        </row>
        <row r="30555">
          <cell r="A30555">
            <v>157563</v>
          </cell>
          <cell r="B30555">
            <v>7326</v>
          </cell>
          <cell r="C30555">
            <v>44088.63385416667</v>
          </cell>
          <cell r="D30555">
            <v>6470</v>
          </cell>
          <cell r="E30555">
            <v>1200</v>
          </cell>
          <cell r="F30555">
            <v>44075.470451388886</v>
          </cell>
          <cell r="G30555">
            <v>0</v>
          </cell>
        </row>
        <row r="30556">
          <cell r="A30556">
            <v>157569</v>
          </cell>
          <cell r="B30556">
            <v>5179</v>
          </cell>
          <cell r="C30556">
            <v>44088.637326388889</v>
          </cell>
          <cell r="D30556">
            <v>10111</v>
          </cell>
          <cell r="E30556">
            <v>1200</v>
          </cell>
          <cell r="F30556">
            <v>43891.165625000001</v>
          </cell>
          <cell r="G30556">
            <v>0</v>
          </cell>
        </row>
        <row r="30557">
          <cell r="A30557">
            <v>157570</v>
          </cell>
          <cell r="B30557">
            <v>1763</v>
          </cell>
          <cell r="C30557">
            <v>44088.639409722222</v>
          </cell>
          <cell r="D30557">
            <v>11551</v>
          </cell>
          <cell r="E30557">
            <v>1200</v>
          </cell>
          <cell r="F30557">
            <v>43983.338842592595</v>
          </cell>
          <cell r="G30557">
            <v>0</v>
          </cell>
        </row>
        <row r="30558">
          <cell r="A30558">
            <v>157576</v>
          </cell>
          <cell r="B30558">
            <v>8906</v>
          </cell>
          <cell r="C30558">
            <v>44088.642094907409</v>
          </cell>
          <cell r="D30558">
            <v>3005</v>
          </cell>
          <cell r="E30558">
            <v>1200</v>
          </cell>
          <cell r="F30558">
            <v>44044.76353009259</v>
          </cell>
          <cell r="G30558">
            <v>0</v>
          </cell>
        </row>
        <row r="30559">
          <cell r="A30559">
            <v>157579</v>
          </cell>
          <cell r="B30559">
            <v>6384</v>
          </cell>
          <cell r="C30559">
            <v>44088.644166666672</v>
          </cell>
          <cell r="D30559">
            <v>1305</v>
          </cell>
          <cell r="E30559">
            <v>1200</v>
          </cell>
          <cell r="F30559">
            <v>43922.021249999998</v>
          </cell>
          <cell r="G30559">
            <v>0</v>
          </cell>
        </row>
        <row r="30560">
          <cell r="A30560">
            <v>157581</v>
          </cell>
          <cell r="B30560">
            <v>6537</v>
          </cell>
          <cell r="C30560">
            <v>44088.645902777767</v>
          </cell>
          <cell r="D30560">
            <v>3506</v>
          </cell>
          <cell r="E30560">
            <v>1200</v>
          </cell>
          <cell r="F30560">
            <v>44044.029652777775</v>
          </cell>
          <cell r="G30560">
            <v>0</v>
          </cell>
        </row>
        <row r="30561">
          <cell r="A30561">
            <v>157585</v>
          </cell>
          <cell r="B30561">
            <v>9195</v>
          </cell>
          <cell r="C30561">
            <v>44088.646249999998</v>
          </cell>
          <cell r="D30561">
            <v>10693</v>
          </cell>
          <cell r="E30561">
            <v>1200</v>
          </cell>
          <cell r="F30561">
            <v>43983.321377314816</v>
          </cell>
          <cell r="G30561">
            <v>0</v>
          </cell>
        </row>
        <row r="30562">
          <cell r="A30562">
            <v>157589</v>
          </cell>
          <cell r="B30562">
            <v>4164</v>
          </cell>
          <cell r="C30562">
            <v>44088.647986111107</v>
          </cell>
          <cell r="D30562">
            <v>7978</v>
          </cell>
          <cell r="E30562">
            <v>1200</v>
          </cell>
          <cell r="F30562">
            <v>44076.571203703701</v>
          </cell>
          <cell r="G30562">
            <v>0</v>
          </cell>
        </row>
        <row r="30563">
          <cell r="A30563">
            <v>157594</v>
          </cell>
          <cell r="B30563">
            <v>8146</v>
          </cell>
          <cell r="C30563">
            <v>44088.653425925928</v>
          </cell>
          <cell r="D30563">
            <v>5537</v>
          </cell>
          <cell r="E30563">
            <v>1200</v>
          </cell>
          <cell r="F30563">
            <v>43984.405729166669</v>
          </cell>
          <cell r="G30563">
            <v>0</v>
          </cell>
        </row>
        <row r="30564">
          <cell r="A30564">
            <v>157601</v>
          </cell>
          <cell r="B30564">
            <v>4428</v>
          </cell>
          <cell r="C30564">
            <v>44088.656886574077</v>
          </cell>
          <cell r="D30564">
            <v>10111</v>
          </cell>
          <cell r="E30564">
            <v>1200</v>
          </cell>
          <cell r="F30564">
            <v>43891.165625000001</v>
          </cell>
          <cell r="G30564">
            <v>0</v>
          </cell>
        </row>
        <row r="30565">
          <cell r="A30565">
            <v>157606</v>
          </cell>
          <cell r="B30565">
            <v>11219</v>
          </cell>
          <cell r="C30565">
            <v>44088.65902777778</v>
          </cell>
          <cell r="D30565">
            <v>1670</v>
          </cell>
          <cell r="E30565">
            <v>1200</v>
          </cell>
          <cell r="F30565">
            <v>43952.049432870372</v>
          </cell>
          <cell r="G30565">
            <v>0</v>
          </cell>
        </row>
        <row r="30566">
          <cell r="A30566">
            <v>157610</v>
          </cell>
          <cell r="B30566">
            <v>2096</v>
          </cell>
          <cell r="C30566">
            <v>44088.659791666672</v>
          </cell>
          <cell r="D30566">
            <v>10347</v>
          </cell>
          <cell r="E30566">
            <v>1200</v>
          </cell>
          <cell r="F30566">
            <v>44076.1249537037</v>
          </cell>
          <cell r="G30566">
            <v>0</v>
          </cell>
        </row>
        <row r="30567">
          <cell r="A30567">
            <v>157615</v>
          </cell>
          <cell r="B30567">
            <v>13757</v>
          </cell>
          <cell r="C30567">
            <v>44088.66202546296</v>
          </cell>
          <cell r="D30567">
            <v>10805</v>
          </cell>
          <cell r="E30567">
            <v>1200</v>
          </cell>
          <cell r="F30567">
            <v>44075.547384259262</v>
          </cell>
          <cell r="G30567">
            <v>0</v>
          </cell>
        </row>
        <row r="30568">
          <cell r="A30568">
            <v>157621</v>
          </cell>
          <cell r="B30568">
            <v>7662</v>
          </cell>
          <cell r="C30568">
            <v>44088.680659722217</v>
          </cell>
          <cell r="D30568">
            <v>9309</v>
          </cell>
          <cell r="E30568">
            <v>1200</v>
          </cell>
          <cell r="F30568">
            <v>43862.647430555553</v>
          </cell>
          <cell r="G30568">
            <v>0</v>
          </cell>
        </row>
        <row r="30569">
          <cell r="A30569">
            <v>157631</v>
          </cell>
          <cell r="B30569">
            <v>11316</v>
          </cell>
          <cell r="C30569">
            <v>44088.684999999998</v>
          </cell>
          <cell r="D30569">
            <v>6631</v>
          </cell>
          <cell r="E30569">
            <v>960</v>
          </cell>
          <cell r="F30569">
            <v>43952.977141203701</v>
          </cell>
          <cell r="G30569">
            <v>0</v>
          </cell>
        </row>
        <row r="30570">
          <cell r="A30570">
            <v>157638</v>
          </cell>
          <cell r="B30570">
            <v>6167</v>
          </cell>
          <cell r="C30570">
            <v>44088.685289351852</v>
          </cell>
          <cell r="D30570">
            <v>10755</v>
          </cell>
          <cell r="E30570">
            <v>960</v>
          </cell>
          <cell r="F30570">
            <v>44075.211076388892</v>
          </cell>
          <cell r="G30570">
            <v>0</v>
          </cell>
        </row>
        <row r="30571">
          <cell r="A30571">
            <v>157645</v>
          </cell>
          <cell r="B30571">
            <v>6834</v>
          </cell>
          <cell r="C30571">
            <v>44088.68582175926</v>
          </cell>
          <cell r="D30571">
            <v>1181</v>
          </cell>
          <cell r="E30571">
            <v>1200</v>
          </cell>
          <cell r="F30571">
            <v>43985.458460648151</v>
          </cell>
          <cell r="G30571">
            <v>0</v>
          </cell>
        </row>
        <row r="30572">
          <cell r="A30572">
            <v>157648</v>
          </cell>
          <cell r="B30572">
            <v>7662</v>
          </cell>
          <cell r="C30572">
            <v>44088.693784722222</v>
          </cell>
          <cell r="D30572">
            <v>13853</v>
          </cell>
          <cell r="E30572">
            <v>1200</v>
          </cell>
          <cell r="F30572">
            <v>44075.264965277776</v>
          </cell>
          <cell r="G30572">
            <v>0</v>
          </cell>
        </row>
        <row r="30573">
          <cell r="A30573">
            <v>157655</v>
          </cell>
          <cell r="B30573">
            <v>10165</v>
          </cell>
          <cell r="C30573">
            <v>44088.699293981481</v>
          </cell>
          <cell r="D30573">
            <v>878</v>
          </cell>
          <cell r="E30573">
            <v>960</v>
          </cell>
          <cell r="F30573">
            <v>43922.969097222223</v>
          </cell>
          <cell r="G30573">
            <v>0</v>
          </cell>
        </row>
        <row r="30574">
          <cell r="A30574">
            <v>157657</v>
          </cell>
          <cell r="B30574">
            <v>8329</v>
          </cell>
          <cell r="C30574">
            <v>44088.700624999998</v>
          </cell>
          <cell r="D30574">
            <v>2096</v>
          </cell>
          <cell r="E30574">
            <v>1200</v>
          </cell>
          <cell r="F30574">
            <v>44044.189236111109</v>
          </cell>
          <cell r="G30574">
            <v>0</v>
          </cell>
        </row>
        <row r="30575">
          <cell r="A30575">
            <v>157662</v>
          </cell>
          <cell r="B30575">
            <v>9196</v>
          </cell>
          <cell r="C30575">
            <v>44088.703819444447</v>
          </cell>
          <cell r="D30575">
            <v>6210</v>
          </cell>
          <cell r="E30575">
            <v>1200</v>
          </cell>
          <cell r="F30575">
            <v>43922.62840277778</v>
          </cell>
          <cell r="G30575">
            <v>0</v>
          </cell>
        </row>
        <row r="30576">
          <cell r="A30576">
            <v>157667</v>
          </cell>
          <cell r="B30576">
            <v>13570</v>
          </cell>
          <cell r="C30576">
            <v>44088.706157407411</v>
          </cell>
          <cell r="D30576">
            <v>2387</v>
          </cell>
          <cell r="E30576">
            <v>1200</v>
          </cell>
          <cell r="F30576">
            <v>43836.127511574072</v>
          </cell>
          <cell r="G30576">
            <v>0</v>
          </cell>
        </row>
        <row r="30577">
          <cell r="A30577">
            <v>157672</v>
          </cell>
          <cell r="B30577">
            <v>1814</v>
          </cell>
          <cell r="C30577">
            <v>44088.712071759262</v>
          </cell>
          <cell r="D30577">
            <v>3318</v>
          </cell>
          <cell r="E30577">
            <v>1200</v>
          </cell>
          <cell r="F30577">
            <v>43923.46261574074</v>
          </cell>
          <cell r="G30577">
            <v>0</v>
          </cell>
        </row>
        <row r="30578">
          <cell r="A30578">
            <v>157676</v>
          </cell>
          <cell r="B30578">
            <v>13221</v>
          </cell>
          <cell r="C30578">
            <v>44088.716770833344</v>
          </cell>
          <cell r="D30578">
            <v>10781</v>
          </cell>
          <cell r="E30578">
            <v>0</v>
          </cell>
          <cell r="F30578">
            <v>44076.168495370373</v>
          </cell>
          <cell r="G30578">
            <v>0</v>
          </cell>
        </row>
        <row r="30579">
          <cell r="A30579">
            <v>157683</v>
          </cell>
          <cell r="B30579">
            <v>1718</v>
          </cell>
          <cell r="C30579">
            <v>44088.720972222232</v>
          </cell>
          <cell r="D30579">
            <v>11329</v>
          </cell>
          <cell r="E30579">
            <v>960</v>
          </cell>
          <cell r="F30579">
            <v>43983.596550925926</v>
          </cell>
          <cell r="G30579">
            <v>0</v>
          </cell>
        </row>
        <row r="30580">
          <cell r="A30580">
            <v>157689</v>
          </cell>
          <cell r="B30580">
            <v>5639</v>
          </cell>
          <cell r="C30580">
            <v>44088.721458333333</v>
          </cell>
          <cell r="D30580">
            <v>963</v>
          </cell>
          <cell r="E30580">
            <v>1200</v>
          </cell>
          <cell r="F30580">
            <v>44044.170370370368</v>
          </cell>
          <cell r="G30580">
            <v>0</v>
          </cell>
        </row>
        <row r="30581">
          <cell r="A30581">
            <v>157693</v>
          </cell>
          <cell r="B30581">
            <v>7392</v>
          </cell>
          <cell r="C30581">
            <v>44088.722997685189</v>
          </cell>
          <cell r="D30581">
            <v>4339</v>
          </cell>
          <cell r="E30581">
            <v>1200</v>
          </cell>
          <cell r="F30581">
            <v>44045.000092592592</v>
          </cell>
          <cell r="G30581">
            <v>0</v>
          </cell>
        </row>
        <row r="30582">
          <cell r="A30582">
            <v>157697</v>
          </cell>
          <cell r="B30582">
            <v>8791</v>
          </cell>
          <cell r="C30582">
            <v>44088.725717592592</v>
          </cell>
          <cell r="D30582">
            <v>7734</v>
          </cell>
          <cell r="E30582">
            <v>1200</v>
          </cell>
          <cell r="F30582">
            <v>44044.098761574074</v>
          </cell>
          <cell r="G30582">
            <v>0</v>
          </cell>
        </row>
        <row r="30583">
          <cell r="A30583">
            <v>157699</v>
          </cell>
          <cell r="B30583">
            <v>2445</v>
          </cell>
          <cell r="C30583">
            <v>44088.727581018517</v>
          </cell>
          <cell r="D30583">
            <v>11726</v>
          </cell>
          <cell r="E30583">
            <v>1200</v>
          </cell>
          <cell r="F30583">
            <v>43835.526423611111</v>
          </cell>
          <cell r="G30583">
            <v>0</v>
          </cell>
        </row>
        <row r="30584">
          <cell r="A30584">
            <v>157706</v>
          </cell>
          <cell r="B30584">
            <v>13100</v>
          </cell>
          <cell r="C30584">
            <v>44088.747476851851</v>
          </cell>
          <cell r="D30584">
            <v>4339</v>
          </cell>
          <cell r="E30584">
            <v>1200</v>
          </cell>
          <cell r="F30584">
            <v>44045.000092592592</v>
          </cell>
          <cell r="G30584">
            <v>0</v>
          </cell>
        </row>
        <row r="30585">
          <cell r="A30585">
            <v>157712</v>
          </cell>
          <cell r="B30585">
            <v>6824</v>
          </cell>
          <cell r="C30585">
            <v>44088.74796296296</v>
          </cell>
          <cell r="D30585">
            <v>2343</v>
          </cell>
          <cell r="E30585">
            <v>1200</v>
          </cell>
          <cell r="F30585">
            <v>43952.033032407409</v>
          </cell>
          <cell r="G30585">
            <v>0</v>
          </cell>
        </row>
        <row r="30586">
          <cell r="A30586">
            <v>157718</v>
          </cell>
          <cell r="B30586">
            <v>8893</v>
          </cell>
          <cell r="C30586">
            <v>44088.753229166658</v>
          </cell>
          <cell r="D30586">
            <v>9982</v>
          </cell>
          <cell r="E30586">
            <v>1200</v>
          </cell>
          <cell r="F30586">
            <v>43952.199270833335</v>
          </cell>
          <cell r="G30586">
            <v>0</v>
          </cell>
        </row>
        <row r="30587">
          <cell r="A30587">
            <v>157721</v>
          </cell>
          <cell r="B30587">
            <v>5723</v>
          </cell>
          <cell r="C30587">
            <v>44088.755891203713</v>
          </cell>
          <cell r="D30587">
            <v>6508</v>
          </cell>
          <cell r="E30587">
            <v>1200</v>
          </cell>
          <cell r="F30587">
            <v>43922.195034722223</v>
          </cell>
          <cell r="G30587">
            <v>0</v>
          </cell>
        </row>
        <row r="30588">
          <cell r="A30588">
            <v>157725</v>
          </cell>
          <cell r="B30588">
            <v>3285</v>
          </cell>
          <cell r="C30588">
            <v>44088.756863425922</v>
          </cell>
          <cell r="D30588">
            <v>6844</v>
          </cell>
          <cell r="E30588">
            <v>1200</v>
          </cell>
          <cell r="F30588">
            <v>43891.224456018521</v>
          </cell>
          <cell r="G30588">
            <v>0</v>
          </cell>
        </row>
        <row r="30589">
          <cell r="A30589">
            <v>157729</v>
          </cell>
          <cell r="B30589">
            <v>5584</v>
          </cell>
          <cell r="C30589">
            <v>44088.757418981477</v>
          </cell>
          <cell r="D30589">
            <v>5318</v>
          </cell>
          <cell r="E30589">
            <v>960</v>
          </cell>
          <cell r="F30589">
            <v>43891.637048611112</v>
          </cell>
          <cell r="G30589">
            <v>0</v>
          </cell>
        </row>
        <row r="30590">
          <cell r="A30590">
            <v>157735</v>
          </cell>
          <cell r="B30590">
            <v>3270</v>
          </cell>
          <cell r="C30590">
            <v>44088.764768518522</v>
          </cell>
          <cell r="D30590">
            <v>6210</v>
          </cell>
          <cell r="E30590">
            <v>1200</v>
          </cell>
          <cell r="F30590">
            <v>43922.62840277778</v>
          </cell>
          <cell r="G30590">
            <v>0</v>
          </cell>
        </row>
        <row r="30591">
          <cell r="A30591">
            <v>157736</v>
          </cell>
          <cell r="B30591">
            <v>7275</v>
          </cell>
          <cell r="C30591">
            <v>44088.772465277783</v>
          </cell>
          <cell r="D30591">
            <v>878</v>
          </cell>
          <cell r="E30591">
            <v>960</v>
          </cell>
          <cell r="F30591">
            <v>43922.969097222223</v>
          </cell>
          <cell r="G30591">
            <v>0</v>
          </cell>
        </row>
        <row r="30592">
          <cell r="A30592">
            <v>157742</v>
          </cell>
          <cell r="B30592">
            <v>12692</v>
          </cell>
          <cell r="C30592">
            <v>44088.77747685185</v>
          </cell>
          <cell r="D30592">
            <v>10783</v>
          </cell>
          <cell r="E30592">
            <v>1200</v>
          </cell>
          <cell r="F30592">
            <v>43862.838495370372</v>
          </cell>
          <cell r="G30592">
            <v>0</v>
          </cell>
        </row>
        <row r="30593">
          <cell r="A30593">
            <v>157748</v>
          </cell>
          <cell r="B30593">
            <v>361</v>
          </cell>
          <cell r="C30593">
            <v>44088.778344907398</v>
          </cell>
          <cell r="D30593">
            <v>3318</v>
          </cell>
          <cell r="E30593">
            <v>1200</v>
          </cell>
          <cell r="F30593">
            <v>43923.46261574074</v>
          </cell>
          <cell r="G30593">
            <v>0</v>
          </cell>
        </row>
        <row r="30594">
          <cell r="A30594">
            <v>157755</v>
          </cell>
          <cell r="B30594">
            <v>1876</v>
          </cell>
          <cell r="C30594">
            <v>44088.785127314812</v>
          </cell>
          <cell r="D30594">
            <v>4120</v>
          </cell>
          <cell r="E30594">
            <v>1200</v>
          </cell>
          <cell r="F30594">
            <v>43952.016840277778</v>
          </cell>
          <cell r="G30594">
            <v>0</v>
          </cell>
        </row>
        <row r="30595">
          <cell r="A30595">
            <v>157758</v>
          </cell>
          <cell r="B30595">
            <v>3715</v>
          </cell>
          <cell r="C30595">
            <v>44088.786724537043</v>
          </cell>
          <cell r="D30595">
            <v>2251</v>
          </cell>
          <cell r="E30595">
            <v>1200</v>
          </cell>
          <cell r="F30595">
            <v>43923.152268518519</v>
          </cell>
          <cell r="G30595">
            <v>0</v>
          </cell>
        </row>
        <row r="30596">
          <cell r="A30596">
            <v>157761</v>
          </cell>
          <cell r="B30596">
            <v>4497</v>
          </cell>
          <cell r="C30596">
            <v>44088.794594907413</v>
          </cell>
          <cell r="D30596">
            <v>13670</v>
          </cell>
          <cell r="E30596">
            <v>1200</v>
          </cell>
          <cell r="F30596">
            <v>44014.365486111114</v>
          </cell>
          <cell r="G30596">
            <v>0</v>
          </cell>
        </row>
        <row r="30597">
          <cell r="A30597">
            <v>157766</v>
          </cell>
          <cell r="B30597">
            <v>10532</v>
          </cell>
          <cell r="C30597">
            <v>44088.797523148147</v>
          </cell>
          <cell r="D30597">
            <v>2283</v>
          </cell>
          <cell r="E30597">
            <v>1200</v>
          </cell>
          <cell r="F30597">
            <v>43834.745717592596</v>
          </cell>
          <cell r="G30597">
            <v>0</v>
          </cell>
        </row>
        <row r="30598">
          <cell r="A30598">
            <v>157771</v>
          </cell>
          <cell r="B30598">
            <v>13100</v>
          </cell>
          <cell r="C30598">
            <v>44088.799409722233</v>
          </cell>
          <cell r="D30598">
            <v>4947</v>
          </cell>
          <cell r="E30598">
            <v>1200</v>
          </cell>
          <cell r="F30598">
            <v>43983.628136574072</v>
          </cell>
          <cell r="G30598">
            <v>0</v>
          </cell>
        </row>
        <row r="30599">
          <cell r="A30599">
            <v>157775</v>
          </cell>
          <cell r="B30599">
            <v>11682</v>
          </cell>
          <cell r="C30599">
            <v>44088.800254629627</v>
          </cell>
          <cell r="D30599">
            <v>2167</v>
          </cell>
          <cell r="E30599">
            <v>1200</v>
          </cell>
          <cell r="F30599">
            <v>43983.320763888885</v>
          </cell>
          <cell r="G30599">
            <v>0</v>
          </cell>
        </row>
        <row r="30600">
          <cell r="A30600">
            <v>157777</v>
          </cell>
          <cell r="B30600">
            <v>582</v>
          </cell>
          <cell r="C30600">
            <v>44088.802083333343</v>
          </cell>
          <cell r="D30600">
            <v>6844</v>
          </cell>
          <cell r="E30600">
            <v>0</v>
          </cell>
          <cell r="F30600">
            <v>43891.224456018521</v>
          </cell>
          <cell r="G30600">
            <v>0</v>
          </cell>
        </row>
        <row r="30601">
          <cell r="A30601">
            <v>157779</v>
          </cell>
          <cell r="B30601">
            <v>6958</v>
          </cell>
          <cell r="C30601">
            <v>44088.80505787037</v>
          </cell>
          <cell r="D30601">
            <v>11700</v>
          </cell>
          <cell r="E30601">
            <v>1200</v>
          </cell>
          <cell r="F30601">
            <v>43833.01934027778</v>
          </cell>
          <cell r="G30601">
            <v>0</v>
          </cell>
        </row>
        <row r="30602">
          <cell r="A30602">
            <v>157784</v>
          </cell>
          <cell r="B30602">
            <v>10825</v>
          </cell>
          <cell r="C30602">
            <v>44088.805300925917</v>
          </cell>
          <cell r="D30602">
            <v>2807</v>
          </cell>
          <cell r="E30602">
            <v>1200</v>
          </cell>
          <cell r="F30602">
            <v>44044.635451388887</v>
          </cell>
          <cell r="G30602">
            <v>0</v>
          </cell>
        </row>
        <row r="30603">
          <cell r="A30603">
            <v>157786</v>
          </cell>
          <cell r="B30603">
            <v>12461</v>
          </cell>
          <cell r="C30603">
            <v>44088.811203703714</v>
          </cell>
          <cell r="D30603">
            <v>10755</v>
          </cell>
          <cell r="E30603">
            <v>1200</v>
          </cell>
          <cell r="F30603">
            <v>44075.211076388892</v>
          </cell>
          <cell r="G30603">
            <v>0</v>
          </cell>
        </row>
        <row r="30604">
          <cell r="A30604">
            <v>157788</v>
          </cell>
          <cell r="B30604">
            <v>6428</v>
          </cell>
          <cell r="C30604">
            <v>44088.817511574067</v>
          </cell>
          <cell r="D30604">
            <v>831</v>
          </cell>
          <cell r="E30604">
            <v>1200</v>
          </cell>
          <cell r="F30604">
            <v>43952.334629629629</v>
          </cell>
          <cell r="G30604">
            <v>0</v>
          </cell>
        </row>
        <row r="30605">
          <cell r="A30605">
            <v>157790</v>
          </cell>
          <cell r="B30605">
            <v>10930</v>
          </cell>
          <cell r="C30605">
            <v>44088.822326388887</v>
          </cell>
          <cell r="D30605">
            <v>10781</v>
          </cell>
          <cell r="E30605">
            <v>1200</v>
          </cell>
          <cell r="F30605">
            <v>44076.168495370373</v>
          </cell>
          <cell r="G30605">
            <v>0</v>
          </cell>
        </row>
        <row r="30606">
          <cell r="A30606">
            <v>157792</v>
          </cell>
          <cell r="B30606">
            <v>5352</v>
          </cell>
          <cell r="C30606">
            <v>44088.8437037037</v>
          </cell>
          <cell r="D30606">
            <v>1849</v>
          </cell>
          <cell r="E30606">
            <v>1200</v>
          </cell>
          <cell r="F30606">
            <v>44013.146064814813</v>
          </cell>
          <cell r="G30606">
            <v>0</v>
          </cell>
        </row>
        <row r="30607">
          <cell r="A30607">
            <v>157793</v>
          </cell>
          <cell r="B30607">
            <v>6236</v>
          </cell>
          <cell r="C30607">
            <v>44088.843865740739</v>
          </cell>
          <cell r="D30607">
            <v>1670</v>
          </cell>
          <cell r="E30607">
            <v>960</v>
          </cell>
          <cell r="F30607">
            <v>43952.049432870372</v>
          </cell>
          <cell r="G30607">
            <v>0</v>
          </cell>
        </row>
        <row r="30608">
          <cell r="A30608">
            <v>157797</v>
          </cell>
          <cell r="B30608">
            <v>3421</v>
          </cell>
          <cell r="C30608">
            <v>44088.846041666657</v>
          </cell>
          <cell r="D30608">
            <v>1416</v>
          </cell>
          <cell r="E30608">
            <v>1200</v>
          </cell>
          <cell r="F30608">
            <v>44075.540567129632</v>
          </cell>
          <cell r="G30608">
            <v>0</v>
          </cell>
        </row>
        <row r="30609">
          <cell r="A30609">
            <v>157799</v>
          </cell>
          <cell r="B30609">
            <v>251</v>
          </cell>
          <cell r="C30609">
            <v>44088.849386574067</v>
          </cell>
          <cell r="D30609">
            <v>3528</v>
          </cell>
          <cell r="E30609">
            <v>1200</v>
          </cell>
          <cell r="F30609">
            <v>43832.253541666665</v>
          </cell>
          <cell r="G30609">
            <v>0</v>
          </cell>
        </row>
        <row r="30610">
          <cell r="A30610">
            <v>157804</v>
          </cell>
          <cell r="B30610">
            <v>9450</v>
          </cell>
          <cell r="C30610">
            <v>44088.852210648147</v>
          </cell>
          <cell r="D30610">
            <v>5204</v>
          </cell>
          <cell r="E30610">
            <v>1200</v>
          </cell>
          <cell r="F30610">
            <v>43922.600034722222</v>
          </cell>
          <cell r="G30610">
            <v>0</v>
          </cell>
        </row>
        <row r="30611">
          <cell r="A30611">
            <v>157808</v>
          </cell>
          <cell r="B30611">
            <v>10791</v>
          </cell>
          <cell r="C30611">
            <v>44088.854710648149</v>
          </cell>
          <cell r="D30611">
            <v>13184</v>
          </cell>
          <cell r="E30611">
            <v>1200</v>
          </cell>
          <cell r="F30611">
            <v>43832.858287037037</v>
          </cell>
          <cell r="G30611">
            <v>0</v>
          </cell>
        </row>
        <row r="30612">
          <cell r="A30612">
            <v>157811</v>
          </cell>
          <cell r="B30612">
            <v>11673</v>
          </cell>
          <cell r="C30612">
            <v>44088.855752314812</v>
          </cell>
          <cell r="D30612">
            <v>11325</v>
          </cell>
          <cell r="E30612">
            <v>1200</v>
          </cell>
          <cell r="F30612">
            <v>43952.918958333335</v>
          </cell>
          <cell r="G30612">
            <v>0</v>
          </cell>
        </row>
        <row r="30613">
          <cell r="A30613">
            <v>157817</v>
          </cell>
          <cell r="B30613">
            <v>3172</v>
          </cell>
          <cell r="C30613">
            <v>44088.867129629631</v>
          </cell>
          <cell r="D30613">
            <v>6508</v>
          </cell>
          <cell r="E30613">
            <v>1200</v>
          </cell>
          <cell r="F30613">
            <v>43922.195034722223</v>
          </cell>
          <cell r="G30613">
            <v>0</v>
          </cell>
        </row>
        <row r="30614">
          <cell r="A30614">
            <v>157824</v>
          </cell>
          <cell r="B30614">
            <v>6673</v>
          </cell>
          <cell r="C30614">
            <v>44088.87190972222</v>
          </cell>
          <cell r="D30614">
            <v>3005</v>
          </cell>
          <cell r="E30614">
            <v>0</v>
          </cell>
          <cell r="F30614">
            <v>44044.76353009259</v>
          </cell>
          <cell r="G30614">
            <v>0</v>
          </cell>
        </row>
        <row r="30615">
          <cell r="A30615">
            <v>157830</v>
          </cell>
          <cell r="B30615">
            <v>10342</v>
          </cell>
          <cell r="C30615">
            <v>44088.876469907409</v>
          </cell>
          <cell r="D30615">
            <v>8064</v>
          </cell>
          <cell r="E30615">
            <v>1200</v>
          </cell>
          <cell r="F30615">
            <v>43832.876203703701</v>
          </cell>
          <cell r="G30615">
            <v>0</v>
          </cell>
        </row>
        <row r="30616">
          <cell r="A30616">
            <v>157834</v>
          </cell>
          <cell r="B30616">
            <v>3911</v>
          </cell>
          <cell r="C30616">
            <v>44088.88040509259</v>
          </cell>
          <cell r="D30616">
            <v>2387</v>
          </cell>
          <cell r="E30616">
            <v>1200</v>
          </cell>
          <cell r="F30616">
            <v>43836.127511574072</v>
          </cell>
          <cell r="G30616">
            <v>0</v>
          </cell>
        </row>
        <row r="30617">
          <cell r="A30617">
            <v>157839</v>
          </cell>
          <cell r="B30617">
            <v>4549</v>
          </cell>
          <cell r="C30617">
            <v>44088.881145833337</v>
          </cell>
          <cell r="D30617">
            <v>10693</v>
          </cell>
          <cell r="E30617">
            <v>1200</v>
          </cell>
          <cell r="F30617">
            <v>43983.321377314816</v>
          </cell>
          <cell r="G30617">
            <v>0</v>
          </cell>
        </row>
        <row r="30618">
          <cell r="A30618">
            <v>157844</v>
          </cell>
          <cell r="B30618">
            <v>7684</v>
          </cell>
          <cell r="C30618">
            <v>44088.893587962957</v>
          </cell>
          <cell r="D30618">
            <v>6470</v>
          </cell>
          <cell r="E30618">
            <v>1200</v>
          </cell>
          <cell r="F30618">
            <v>44075.470451388886</v>
          </cell>
          <cell r="G30618">
            <v>0</v>
          </cell>
        </row>
        <row r="30619">
          <cell r="A30619">
            <v>157848</v>
          </cell>
          <cell r="B30619">
            <v>13142</v>
          </cell>
          <cell r="C30619">
            <v>44088.897696759261</v>
          </cell>
          <cell r="D30619">
            <v>1670</v>
          </cell>
          <cell r="E30619">
            <v>1200</v>
          </cell>
          <cell r="F30619">
            <v>43952.049432870372</v>
          </cell>
          <cell r="G30619">
            <v>0</v>
          </cell>
        </row>
        <row r="30620">
          <cell r="A30620">
            <v>157849</v>
          </cell>
          <cell r="B30620">
            <v>7794</v>
          </cell>
          <cell r="C30620">
            <v>44088.899652777778</v>
          </cell>
          <cell r="D30620">
            <v>7978</v>
          </cell>
          <cell r="E30620">
            <v>1200</v>
          </cell>
          <cell r="F30620">
            <v>44076.571203703701</v>
          </cell>
          <cell r="G30620">
            <v>0</v>
          </cell>
        </row>
        <row r="30621">
          <cell r="A30621">
            <v>157851</v>
          </cell>
          <cell r="B30621">
            <v>3848</v>
          </cell>
          <cell r="C30621">
            <v>44088.909305555557</v>
          </cell>
          <cell r="D30621">
            <v>7062</v>
          </cell>
          <cell r="E30621">
            <v>1200</v>
          </cell>
          <cell r="F30621">
            <v>43832.040196759262</v>
          </cell>
          <cell r="G30621">
            <v>0</v>
          </cell>
        </row>
        <row r="30622">
          <cell r="A30622">
            <v>157855</v>
          </cell>
          <cell r="B30622">
            <v>9132</v>
          </cell>
          <cell r="C30622">
            <v>44088.909548611111</v>
          </cell>
          <cell r="D30622">
            <v>5537</v>
          </cell>
          <cell r="E30622">
            <v>1200</v>
          </cell>
          <cell r="F30622">
            <v>43984.405729166669</v>
          </cell>
          <cell r="G30622">
            <v>0</v>
          </cell>
        </row>
        <row r="30623">
          <cell r="A30623">
            <v>157862</v>
          </cell>
          <cell r="B30623">
            <v>13582</v>
          </cell>
          <cell r="C30623">
            <v>44088.91196759259</v>
          </cell>
          <cell r="D30623">
            <v>5318</v>
          </cell>
          <cell r="E30623">
            <v>1200</v>
          </cell>
          <cell r="F30623">
            <v>43891.637048611112</v>
          </cell>
          <cell r="G30623">
            <v>0</v>
          </cell>
        </row>
        <row r="30624">
          <cell r="A30624">
            <v>157864</v>
          </cell>
          <cell r="B30624">
            <v>5730</v>
          </cell>
          <cell r="C30624">
            <v>44088.921307870369</v>
          </cell>
          <cell r="D30624">
            <v>10192</v>
          </cell>
          <cell r="E30624">
            <v>1200</v>
          </cell>
          <cell r="F30624">
            <v>44013.023599537039</v>
          </cell>
          <cell r="G30624">
            <v>0</v>
          </cell>
        </row>
        <row r="30625">
          <cell r="A30625">
            <v>157868</v>
          </cell>
          <cell r="B30625">
            <v>207</v>
          </cell>
          <cell r="C30625">
            <v>44088.929062499999</v>
          </cell>
          <cell r="D30625">
            <v>3528</v>
          </cell>
          <cell r="E30625">
            <v>1200</v>
          </cell>
          <cell r="F30625">
            <v>43832.253541666665</v>
          </cell>
          <cell r="G30625">
            <v>0</v>
          </cell>
        </row>
        <row r="30626">
          <cell r="A30626">
            <v>157875</v>
          </cell>
          <cell r="B30626">
            <v>8664</v>
          </cell>
          <cell r="C30626">
            <v>44088.932060185187</v>
          </cell>
          <cell r="D30626">
            <v>2405</v>
          </cell>
          <cell r="E30626">
            <v>1200</v>
          </cell>
          <cell r="F30626">
            <v>43891.569097222222</v>
          </cell>
          <cell r="G30626">
            <v>0</v>
          </cell>
        </row>
        <row r="30627">
          <cell r="A30627">
            <v>157880</v>
          </cell>
          <cell r="B30627">
            <v>1422</v>
          </cell>
          <cell r="C30627">
            <v>44088.932372685187</v>
          </cell>
          <cell r="D30627">
            <v>12160</v>
          </cell>
          <cell r="E30627">
            <v>1200</v>
          </cell>
          <cell r="F30627">
            <v>43891.025983796295</v>
          </cell>
          <cell r="G30627">
            <v>0</v>
          </cell>
        </row>
        <row r="30628">
          <cell r="A30628">
            <v>157885</v>
          </cell>
          <cell r="B30628">
            <v>8815</v>
          </cell>
          <cell r="C30628">
            <v>44088.933645833327</v>
          </cell>
          <cell r="D30628">
            <v>10587</v>
          </cell>
          <cell r="E30628">
            <v>1200</v>
          </cell>
          <cell r="F30628">
            <v>44013.007175925923</v>
          </cell>
          <cell r="G30628">
            <v>0</v>
          </cell>
        </row>
        <row r="30629">
          <cell r="A30629">
            <v>157887</v>
          </cell>
          <cell r="B30629">
            <v>3545</v>
          </cell>
          <cell r="C30629">
            <v>44088.936203703714</v>
          </cell>
          <cell r="D30629">
            <v>10850</v>
          </cell>
          <cell r="E30629">
            <v>1200</v>
          </cell>
          <cell r="F30629">
            <v>44075.111851851849</v>
          </cell>
          <cell r="G30629">
            <v>0</v>
          </cell>
        </row>
        <row r="30630">
          <cell r="A30630">
            <v>157889</v>
          </cell>
          <cell r="B30630">
            <v>6328</v>
          </cell>
          <cell r="C30630">
            <v>44088.948414351849</v>
          </cell>
          <cell r="D30630">
            <v>13033</v>
          </cell>
          <cell r="E30630">
            <v>1200</v>
          </cell>
          <cell r="F30630">
            <v>44075.387592592589</v>
          </cell>
          <cell r="G30630">
            <v>0</v>
          </cell>
        </row>
        <row r="30631">
          <cell r="A30631">
            <v>157892</v>
          </cell>
          <cell r="B30631">
            <v>10899</v>
          </cell>
          <cell r="C30631">
            <v>44088.949629629627</v>
          </cell>
          <cell r="D30631">
            <v>10192</v>
          </cell>
          <cell r="E30631">
            <v>1200</v>
          </cell>
          <cell r="F30631">
            <v>44013.023599537039</v>
          </cell>
          <cell r="G30631">
            <v>0</v>
          </cell>
        </row>
        <row r="30632">
          <cell r="A30632">
            <v>157898</v>
          </cell>
          <cell r="B30632">
            <v>582</v>
          </cell>
          <cell r="C30632">
            <v>44088.956979166673</v>
          </cell>
          <cell r="D30632">
            <v>1416</v>
          </cell>
          <cell r="E30632">
            <v>960</v>
          </cell>
          <cell r="F30632">
            <v>44075.540567129632</v>
          </cell>
          <cell r="G30632">
            <v>0</v>
          </cell>
        </row>
        <row r="30633">
          <cell r="A30633">
            <v>157899</v>
          </cell>
          <cell r="B30633">
            <v>10001</v>
          </cell>
          <cell r="C30633">
            <v>44088.95820601852</v>
          </cell>
          <cell r="D30633">
            <v>1737</v>
          </cell>
          <cell r="E30633">
            <v>1200</v>
          </cell>
          <cell r="F30633">
            <v>43923.047071759262</v>
          </cell>
          <cell r="G30633">
            <v>0</v>
          </cell>
        </row>
        <row r="30634">
          <cell r="A30634">
            <v>157905</v>
          </cell>
          <cell r="B30634">
            <v>12995</v>
          </cell>
          <cell r="C30634">
            <v>44088.959421296298</v>
          </cell>
          <cell r="D30634">
            <v>1849</v>
          </cell>
          <cell r="E30634">
            <v>1200</v>
          </cell>
          <cell r="F30634">
            <v>44013.146064814813</v>
          </cell>
          <cell r="G30634">
            <v>0</v>
          </cell>
        </row>
        <row r="30635">
          <cell r="A30635">
            <v>157911</v>
          </cell>
          <cell r="B30635">
            <v>1864</v>
          </cell>
          <cell r="C30635">
            <v>44088.961805555547</v>
          </cell>
          <cell r="D30635">
            <v>4120</v>
          </cell>
          <cell r="E30635">
            <v>1200</v>
          </cell>
          <cell r="F30635">
            <v>43952.016840277778</v>
          </cell>
          <cell r="G30635">
            <v>0</v>
          </cell>
        </row>
        <row r="30636">
          <cell r="A30636">
            <v>157916</v>
          </cell>
          <cell r="B30636">
            <v>3421</v>
          </cell>
          <cell r="C30636">
            <v>44088.972743055558</v>
          </cell>
          <cell r="D30636">
            <v>4476</v>
          </cell>
          <cell r="E30636">
            <v>1200</v>
          </cell>
          <cell r="F30636">
            <v>44014.172569444447</v>
          </cell>
          <cell r="G30636">
            <v>0</v>
          </cell>
        </row>
        <row r="30637">
          <cell r="A30637">
            <v>157922</v>
          </cell>
          <cell r="B30637">
            <v>10676</v>
          </cell>
          <cell r="C30637">
            <v>44088.987766203703</v>
          </cell>
          <cell r="D30637">
            <v>6721</v>
          </cell>
          <cell r="E30637">
            <v>1200</v>
          </cell>
          <cell r="F30637">
            <v>44075.447638888887</v>
          </cell>
          <cell r="G30637">
            <v>0</v>
          </cell>
        </row>
        <row r="30638">
          <cell r="A30638">
            <v>157926</v>
          </cell>
          <cell r="B30638">
            <v>6797</v>
          </cell>
          <cell r="C30638">
            <v>44088.997997685183</v>
          </cell>
          <cell r="D30638">
            <v>11954</v>
          </cell>
          <cell r="E30638">
            <v>1200</v>
          </cell>
          <cell r="F30638">
            <v>43922.163784722223</v>
          </cell>
          <cell r="G30638">
            <v>0</v>
          </cell>
        </row>
        <row r="30639">
          <cell r="A30639">
            <v>157932</v>
          </cell>
          <cell r="B30639">
            <v>8568</v>
          </cell>
          <cell r="C30639">
            <v>44089.004942129628</v>
          </cell>
          <cell r="D30639">
            <v>10968</v>
          </cell>
          <cell r="E30639">
            <v>1200</v>
          </cell>
          <cell r="F30639">
            <v>44044.127384259256</v>
          </cell>
          <cell r="G30639">
            <v>0</v>
          </cell>
        </row>
        <row r="30640">
          <cell r="A30640">
            <v>157939</v>
          </cell>
          <cell r="B30640">
            <v>2003</v>
          </cell>
          <cell r="C30640">
            <v>44089.008287037039</v>
          </cell>
          <cell r="D30640">
            <v>6351</v>
          </cell>
          <cell r="E30640">
            <v>1200</v>
          </cell>
          <cell r="F30640">
            <v>44045.819884259261</v>
          </cell>
          <cell r="G30640">
            <v>0</v>
          </cell>
        </row>
        <row r="30641">
          <cell r="A30641">
            <v>157944</v>
          </cell>
          <cell r="B30641">
            <v>8826</v>
          </cell>
          <cell r="C30641">
            <v>44089.010983796303</v>
          </cell>
          <cell r="D30641">
            <v>10850</v>
          </cell>
          <cell r="E30641">
            <v>1200</v>
          </cell>
          <cell r="F30641">
            <v>44075.111851851849</v>
          </cell>
          <cell r="G30641">
            <v>0</v>
          </cell>
        </row>
        <row r="30642">
          <cell r="A30642">
            <v>157947</v>
          </cell>
          <cell r="B30642">
            <v>13232</v>
          </cell>
          <cell r="C30642">
            <v>44089.01353009259</v>
          </cell>
          <cell r="D30642">
            <v>104</v>
          </cell>
          <cell r="E30642">
            <v>1200</v>
          </cell>
          <cell r="F30642">
            <v>44013.286412037036</v>
          </cell>
          <cell r="G30642">
            <v>0</v>
          </cell>
        </row>
        <row r="30643">
          <cell r="A30643">
            <v>157948</v>
          </cell>
          <cell r="B30643">
            <v>10079</v>
          </cell>
          <cell r="C30643">
            <v>44089.015532407408</v>
          </cell>
          <cell r="D30643">
            <v>10681</v>
          </cell>
          <cell r="E30643">
            <v>1200</v>
          </cell>
          <cell r="F30643">
            <v>43984.759155092594</v>
          </cell>
          <cell r="G30643">
            <v>0</v>
          </cell>
        </row>
        <row r="30644">
          <cell r="A30644">
            <v>157952</v>
          </cell>
          <cell r="B30644">
            <v>9911</v>
          </cell>
          <cell r="C30644">
            <v>44089.017731481479</v>
          </cell>
          <cell r="D30644">
            <v>3318</v>
          </cell>
          <cell r="E30644">
            <v>1200</v>
          </cell>
          <cell r="F30644">
            <v>43923.46261574074</v>
          </cell>
          <cell r="G30644">
            <v>0</v>
          </cell>
        </row>
        <row r="30645">
          <cell r="A30645">
            <v>157959</v>
          </cell>
          <cell r="B30645">
            <v>10303</v>
          </cell>
          <cell r="C30645">
            <v>44089.01898148148</v>
          </cell>
          <cell r="D30645">
            <v>9086</v>
          </cell>
          <cell r="E30645">
            <v>1200</v>
          </cell>
          <cell r="F30645">
            <v>43952.751793981479</v>
          </cell>
          <cell r="G30645">
            <v>0</v>
          </cell>
        </row>
        <row r="30646">
          <cell r="A30646">
            <v>157962</v>
          </cell>
          <cell r="B30646">
            <v>13754</v>
          </cell>
          <cell r="C30646">
            <v>44089.020543981482</v>
          </cell>
          <cell r="D30646">
            <v>4236</v>
          </cell>
          <cell r="E30646">
            <v>1200</v>
          </cell>
          <cell r="F30646">
            <v>44013.682164351849</v>
          </cell>
          <cell r="G30646">
            <v>0</v>
          </cell>
        </row>
        <row r="30647">
          <cell r="A30647">
            <v>157968</v>
          </cell>
          <cell r="B30647">
            <v>4377</v>
          </cell>
          <cell r="C30647">
            <v>44089.025011574071</v>
          </cell>
          <cell r="D30647">
            <v>2096</v>
          </cell>
          <cell r="E30647">
            <v>1200</v>
          </cell>
          <cell r="F30647">
            <v>44044.189236111109</v>
          </cell>
          <cell r="G30647">
            <v>0</v>
          </cell>
        </row>
        <row r="30648">
          <cell r="A30648">
            <v>157973</v>
          </cell>
          <cell r="B30648">
            <v>1058</v>
          </cell>
          <cell r="C30648">
            <v>44089.025393518517</v>
          </cell>
          <cell r="D30648">
            <v>4120</v>
          </cell>
          <cell r="E30648">
            <v>1200</v>
          </cell>
          <cell r="F30648">
            <v>43952.016840277778</v>
          </cell>
          <cell r="G30648">
            <v>0</v>
          </cell>
        </row>
        <row r="30649">
          <cell r="A30649">
            <v>157978</v>
          </cell>
          <cell r="B30649">
            <v>9884</v>
          </cell>
          <cell r="C30649">
            <v>44089.036493055559</v>
          </cell>
          <cell r="D30649">
            <v>3005</v>
          </cell>
          <cell r="E30649">
            <v>1200</v>
          </cell>
          <cell r="F30649">
            <v>44044.76353009259</v>
          </cell>
          <cell r="G30649">
            <v>0</v>
          </cell>
        </row>
        <row r="30650">
          <cell r="A30650">
            <v>157979</v>
          </cell>
          <cell r="B30650">
            <v>957</v>
          </cell>
          <cell r="C30650">
            <v>44089.045104166667</v>
          </cell>
          <cell r="D30650">
            <v>5537</v>
          </cell>
          <cell r="E30650">
            <v>1200</v>
          </cell>
          <cell r="F30650">
            <v>43984.405729166669</v>
          </cell>
          <cell r="G30650">
            <v>0</v>
          </cell>
        </row>
        <row r="30651">
          <cell r="A30651">
            <v>157980</v>
          </cell>
          <cell r="B30651">
            <v>6919</v>
          </cell>
          <cell r="C30651">
            <v>44089.046087962961</v>
          </cell>
          <cell r="D30651">
            <v>3506</v>
          </cell>
          <cell r="E30651">
            <v>0</v>
          </cell>
          <cell r="F30651">
            <v>44044.029652777775</v>
          </cell>
          <cell r="G30651">
            <v>0</v>
          </cell>
        </row>
        <row r="30652">
          <cell r="A30652">
            <v>157982</v>
          </cell>
          <cell r="B30652">
            <v>208</v>
          </cell>
          <cell r="C30652">
            <v>44089.051307870373</v>
          </cell>
          <cell r="D30652">
            <v>1737</v>
          </cell>
          <cell r="E30652">
            <v>1200</v>
          </cell>
          <cell r="F30652">
            <v>43923.047071759262</v>
          </cell>
          <cell r="G30652">
            <v>0</v>
          </cell>
        </row>
        <row r="30653">
          <cell r="A30653">
            <v>157989</v>
          </cell>
          <cell r="B30653">
            <v>819</v>
          </cell>
          <cell r="C30653">
            <v>44089.051527777781</v>
          </cell>
          <cell r="D30653">
            <v>10080</v>
          </cell>
          <cell r="E30653">
            <v>1200</v>
          </cell>
          <cell r="F30653">
            <v>44044.264340277776</v>
          </cell>
          <cell r="G30653">
            <v>0</v>
          </cell>
        </row>
        <row r="30654">
          <cell r="A30654">
            <v>157992</v>
          </cell>
          <cell r="B30654">
            <v>11988</v>
          </cell>
          <cell r="C30654">
            <v>44089.052025462966</v>
          </cell>
          <cell r="D30654">
            <v>4674</v>
          </cell>
          <cell r="E30654">
            <v>1200</v>
          </cell>
          <cell r="F30654">
            <v>44075.012592592589</v>
          </cell>
          <cell r="G30654">
            <v>0</v>
          </cell>
        </row>
        <row r="30655">
          <cell r="A30655">
            <v>157999</v>
          </cell>
          <cell r="B30655">
            <v>6797</v>
          </cell>
          <cell r="C30655">
            <v>44089.054525462961</v>
          </cell>
          <cell r="D30655">
            <v>5318</v>
          </cell>
          <cell r="E30655">
            <v>1200</v>
          </cell>
          <cell r="F30655">
            <v>43891.637048611112</v>
          </cell>
          <cell r="G30655">
            <v>0</v>
          </cell>
        </row>
        <row r="30656">
          <cell r="A30656">
            <v>158003</v>
          </cell>
          <cell r="B30656">
            <v>8378</v>
          </cell>
          <cell r="C30656">
            <v>44089.056296296287</v>
          </cell>
          <cell r="D30656">
            <v>6631</v>
          </cell>
          <cell r="E30656">
            <v>960</v>
          </cell>
          <cell r="F30656">
            <v>43952.977141203701</v>
          </cell>
          <cell r="G30656">
            <v>0</v>
          </cell>
        </row>
        <row r="30657">
          <cell r="A30657">
            <v>158008</v>
          </cell>
          <cell r="B30657">
            <v>9115</v>
          </cell>
          <cell r="C30657">
            <v>44089.06050925926</v>
          </cell>
          <cell r="D30657">
            <v>5849</v>
          </cell>
          <cell r="E30657">
            <v>1200</v>
          </cell>
          <cell r="F30657">
            <v>44013.745717592596</v>
          </cell>
          <cell r="G30657">
            <v>0</v>
          </cell>
        </row>
        <row r="30658">
          <cell r="A30658">
            <v>158010</v>
          </cell>
          <cell r="B30658">
            <v>2118</v>
          </cell>
          <cell r="C30658">
            <v>44089.068773148138</v>
          </cell>
          <cell r="D30658">
            <v>10807</v>
          </cell>
          <cell r="E30658">
            <v>1200</v>
          </cell>
          <cell r="F30658">
            <v>43953.841516203705</v>
          </cell>
          <cell r="G30658">
            <v>0</v>
          </cell>
        </row>
        <row r="30659">
          <cell r="A30659">
            <v>158011</v>
          </cell>
          <cell r="B30659">
            <v>2490</v>
          </cell>
          <cell r="C30659">
            <v>44089.070162037038</v>
          </cell>
          <cell r="D30659">
            <v>6962</v>
          </cell>
          <cell r="E30659">
            <v>1200</v>
          </cell>
          <cell r="F30659">
            <v>43922.213738425926</v>
          </cell>
          <cell r="G30659">
            <v>0</v>
          </cell>
        </row>
        <row r="30660">
          <cell r="A30660">
            <v>158018</v>
          </cell>
          <cell r="B30660">
            <v>415</v>
          </cell>
          <cell r="C30660">
            <v>44089.076458333337</v>
          </cell>
          <cell r="D30660">
            <v>1737</v>
          </cell>
          <cell r="E30660">
            <v>1200</v>
          </cell>
          <cell r="F30660">
            <v>43923.047071759262</v>
          </cell>
          <cell r="G30660">
            <v>0</v>
          </cell>
        </row>
        <row r="30661">
          <cell r="A30661">
            <v>158024</v>
          </cell>
          <cell r="B30661">
            <v>6805</v>
          </cell>
          <cell r="C30661">
            <v>44089.077002314807</v>
          </cell>
          <cell r="D30661">
            <v>3005</v>
          </cell>
          <cell r="E30661">
            <v>1200</v>
          </cell>
          <cell r="F30661">
            <v>44044.76353009259</v>
          </cell>
          <cell r="G30661">
            <v>0</v>
          </cell>
        </row>
        <row r="30662">
          <cell r="A30662">
            <v>158026</v>
          </cell>
          <cell r="B30662">
            <v>11582</v>
          </cell>
          <cell r="C30662">
            <v>44089.081273148149</v>
          </cell>
          <cell r="D30662">
            <v>4476</v>
          </cell>
          <cell r="E30662">
            <v>1200</v>
          </cell>
          <cell r="F30662">
            <v>44014.172569444447</v>
          </cell>
          <cell r="G30662">
            <v>0</v>
          </cell>
        </row>
        <row r="30663">
          <cell r="A30663">
            <v>158030</v>
          </cell>
          <cell r="B30663">
            <v>8078</v>
          </cell>
          <cell r="C30663">
            <v>44089.082824074067</v>
          </cell>
          <cell r="D30663">
            <v>8662</v>
          </cell>
          <cell r="E30663">
            <v>960</v>
          </cell>
          <cell r="F30663">
            <v>44044.306481481479</v>
          </cell>
          <cell r="G30663">
            <v>0</v>
          </cell>
        </row>
        <row r="30664">
          <cell r="A30664">
            <v>158036</v>
          </cell>
          <cell r="B30664">
            <v>10160</v>
          </cell>
          <cell r="C30664">
            <v>44089.089502314811</v>
          </cell>
          <cell r="D30664">
            <v>12798</v>
          </cell>
          <cell r="E30664">
            <v>1200</v>
          </cell>
          <cell r="F30664">
            <v>44045.843321759261</v>
          </cell>
          <cell r="G30664">
            <v>0</v>
          </cell>
        </row>
        <row r="30665">
          <cell r="A30665">
            <v>158039</v>
          </cell>
          <cell r="B30665">
            <v>8669</v>
          </cell>
          <cell r="C30665">
            <v>44089.090439814812</v>
          </cell>
          <cell r="D30665">
            <v>8436</v>
          </cell>
          <cell r="E30665">
            <v>1200</v>
          </cell>
          <cell r="F30665">
            <v>43862.029675925929</v>
          </cell>
          <cell r="G30665">
            <v>0</v>
          </cell>
        </row>
        <row r="30666">
          <cell r="A30666">
            <v>158041</v>
          </cell>
          <cell r="B30666">
            <v>1538</v>
          </cell>
          <cell r="C30666">
            <v>44089.093032407407</v>
          </cell>
          <cell r="D30666">
            <v>10850</v>
          </cell>
          <cell r="E30666">
            <v>1200</v>
          </cell>
          <cell r="F30666">
            <v>44075.111851851849</v>
          </cell>
          <cell r="G30666">
            <v>0</v>
          </cell>
        </row>
        <row r="30667">
          <cell r="A30667">
            <v>158046</v>
          </cell>
          <cell r="B30667">
            <v>4306</v>
          </cell>
          <cell r="C30667">
            <v>44089.093402777777</v>
          </cell>
          <cell r="D30667">
            <v>6204</v>
          </cell>
          <cell r="E30667">
            <v>1200</v>
          </cell>
          <cell r="F30667">
            <v>43983.43540509259</v>
          </cell>
          <cell r="G30667">
            <v>0</v>
          </cell>
        </row>
        <row r="30668">
          <cell r="A30668">
            <v>158053</v>
          </cell>
          <cell r="B30668">
            <v>8877</v>
          </cell>
          <cell r="C30668">
            <v>44089.099212962959</v>
          </cell>
          <cell r="D30668">
            <v>2167</v>
          </cell>
          <cell r="E30668">
            <v>1200</v>
          </cell>
          <cell r="F30668">
            <v>43983.320763888885</v>
          </cell>
          <cell r="G30668">
            <v>0</v>
          </cell>
        </row>
        <row r="30669">
          <cell r="A30669">
            <v>158054</v>
          </cell>
          <cell r="B30669">
            <v>12206</v>
          </cell>
          <cell r="C30669">
            <v>44089.101307870369</v>
          </cell>
          <cell r="D30669">
            <v>11835</v>
          </cell>
          <cell r="E30669">
            <v>1200</v>
          </cell>
          <cell r="F30669">
            <v>43922.844085648147</v>
          </cell>
          <cell r="G30669">
            <v>0</v>
          </cell>
        </row>
        <row r="30670">
          <cell r="A30670">
            <v>158058</v>
          </cell>
          <cell r="B30670">
            <v>2178</v>
          </cell>
          <cell r="C30670">
            <v>44089.102488425917</v>
          </cell>
          <cell r="D30670">
            <v>5849</v>
          </cell>
          <cell r="E30670">
            <v>1200</v>
          </cell>
          <cell r="F30670">
            <v>44013.745717592596</v>
          </cell>
          <cell r="G30670">
            <v>0</v>
          </cell>
        </row>
        <row r="30671">
          <cell r="A30671">
            <v>158060</v>
          </cell>
          <cell r="B30671">
            <v>6428</v>
          </cell>
          <cell r="C30671">
            <v>44089.108622685177</v>
          </cell>
          <cell r="D30671">
            <v>10783</v>
          </cell>
          <cell r="E30671">
            <v>1200</v>
          </cell>
          <cell r="F30671">
            <v>43862.838495370372</v>
          </cell>
          <cell r="G30671">
            <v>0</v>
          </cell>
        </row>
        <row r="30672">
          <cell r="A30672">
            <v>158063</v>
          </cell>
          <cell r="B30672">
            <v>7373</v>
          </cell>
          <cell r="C30672">
            <v>44089.111956018518</v>
          </cell>
          <cell r="D30672">
            <v>11285</v>
          </cell>
          <cell r="E30672">
            <v>1200</v>
          </cell>
          <cell r="F30672">
            <v>43833.440925925926</v>
          </cell>
          <cell r="G30672">
            <v>0</v>
          </cell>
        </row>
        <row r="30673">
          <cell r="A30673">
            <v>158066</v>
          </cell>
          <cell r="B30673">
            <v>4469</v>
          </cell>
          <cell r="C30673">
            <v>44089.114849537043</v>
          </cell>
          <cell r="D30673">
            <v>5537</v>
          </cell>
          <cell r="E30673">
            <v>1200</v>
          </cell>
          <cell r="F30673">
            <v>43984.405729166669</v>
          </cell>
          <cell r="G30673">
            <v>0</v>
          </cell>
        </row>
        <row r="30674">
          <cell r="A30674">
            <v>158071</v>
          </cell>
          <cell r="B30674">
            <v>2968</v>
          </cell>
          <cell r="C30674">
            <v>44089.116099537037</v>
          </cell>
          <cell r="D30674">
            <v>3528</v>
          </cell>
          <cell r="E30674">
            <v>1200</v>
          </cell>
          <cell r="F30674">
            <v>43832.253541666665</v>
          </cell>
          <cell r="G30674">
            <v>0</v>
          </cell>
        </row>
        <row r="30675">
          <cell r="A30675">
            <v>158076</v>
          </cell>
          <cell r="B30675">
            <v>1337</v>
          </cell>
          <cell r="C30675">
            <v>44089.117743055547</v>
          </cell>
          <cell r="D30675">
            <v>4339</v>
          </cell>
          <cell r="E30675">
            <v>1200</v>
          </cell>
          <cell r="F30675">
            <v>44045.000092592592</v>
          </cell>
          <cell r="G30675">
            <v>0</v>
          </cell>
        </row>
        <row r="30676">
          <cell r="A30676">
            <v>158077</v>
          </cell>
          <cell r="B30676">
            <v>9875</v>
          </cell>
          <cell r="C30676">
            <v>44089.119664351849</v>
          </cell>
          <cell r="D30676">
            <v>11329</v>
          </cell>
          <cell r="E30676">
            <v>960</v>
          </cell>
          <cell r="F30676">
            <v>43983.596550925926</v>
          </cell>
          <cell r="G30676">
            <v>0</v>
          </cell>
        </row>
        <row r="30677">
          <cell r="A30677">
            <v>158080</v>
          </cell>
          <cell r="B30677">
            <v>8078</v>
          </cell>
          <cell r="C30677">
            <v>44089.120115740741</v>
          </cell>
          <cell r="D30677">
            <v>5893</v>
          </cell>
          <cell r="E30677">
            <v>1200</v>
          </cell>
          <cell r="F30677">
            <v>44075.811689814815</v>
          </cell>
          <cell r="G30677">
            <v>0</v>
          </cell>
        </row>
        <row r="30678">
          <cell r="A30678">
            <v>158086</v>
          </cell>
          <cell r="B30678">
            <v>4574</v>
          </cell>
          <cell r="C30678">
            <v>44089.12976851852</v>
          </cell>
          <cell r="D30678">
            <v>5612</v>
          </cell>
          <cell r="E30678">
            <v>1200</v>
          </cell>
          <cell r="F30678">
            <v>43891.11309027778</v>
          </cell>
          <cell r="G30678">
            <v>0</v>
          </cell>
        </row>
        <row r="30679">
          <cell r="A30679">
            <v>158088</v>
          </cell>
          <cell r="B30679">
            <v>11028</v>
          </cell>
          <cell r="C30679">
            <v>44089.130347222221</v>
          </cell>
          <cell r="D30679">
            <v>5994</v>
          </cell>
          <cell r="E30679">
            <v>1200</v>
          </cell>
          <cell r="F30679">
            <v>43833.741469907407</v>
          </cell>
          <cell r="G30679">
            <v>0</v>
          </cell>
        </row>
        <row r="30680">
          <cell r="A30680">
            <v>158092</v>
          </cell>
          <cell r="B30680">
            <v>2719</v>
          </cell>
          <cell r="C30680">
            <v>44089.14472222222</v>
          </cell>
          <cell r="D30680">
            <v>7878</v>
          </cell>
          <cell r="E30680">
            <v>1200</v>
          </cell>
          <cell r="F30680">
            <v>43891.070462962962</v>
          </cell>
          <cell r="G30680">
            <v>0</v>
          </cell>
        </row>
        <row r="30681">
          <cell r="A30681">
            <v>158098</v>
          </cell>
          <cell r="B30681">
            <v>13000</v>
          </cell>
          <cell r="C30681">
            <v>44089.14565972222</v>
          </cell>
          <cell r="D30681">
            <v>6351</v>
          </cell>
          <cell r="E30681">
            <v>1200</v>
          </cell>
          <cell r="F30681">
            <v>44045.819884259261</v>
          </cell>
          <cell r="G30681">
            <v>0</v>
          </cell>
        </row>
        <row r="30682">
          <cell r="A30682">
            <v>158101</v>
          </cell>
          <cell r="B30682">
            <v>13404</v>
          </cell>
          <cell r="C30682">
            <v>44089.146249999998</v>
          </cell>
          <cell r="D30682">
            <v>13110</v>
          </cell>
          <cell r="E30682">
            <v>1200</v>
          </cell>
          <cell r="F30682">
            <v>43831.863842592589</v>
          </cell>
          <cell r="G30682">
            <v>0</v>
          </cell>
        </row>
        <row r="30683">
          <cell r="A30683">
            <v>158108</v>
          </cell>
          <cell r="B30683">
            <v>207</v>
          </cell>
          <cell r="C30683">
            <v>44089.15115740741</v>
          </cell>
          <cell r="D30683">
            <v>12160</v>
          </cell>
          <cell r="E30683">
            <v>0</v>
          </cell>
          <cell r="F30683">
            <v>43891.025983796295</v>
          </cell>
          <cell r="G30683">
            <v>0</v>
          </cell>
        </row>
        <row r="30684">
          <cell r="A30684">
            <v>158112</v>
          </cell>
          <cell r="B30684">
            <v>5561</v>
          </cell>
          <cell r="C30684">
            <v>44089.155150462961</v>
          </cell>
          <cell r="D30684">
            <v>3318</v>
          </cell>
          <cell r="E30684">
            <v>1200</v>
          </cell>
          <cell r="F30684">
            <v>43923.46261574074</v>
          </cell>
          <cell r="G30684">
            <v>0</v>
          </cell>
        </row>
        <row r="30685">
          <cell r="A30685">
            <v>158119</v>
          </cell>
          <cell r="B30685">
            <v>7809</v>
          </cell>
          <cell r="C30685">
            <v>44089.161631944437</v>
          </cell>
          <cell r="D30685">
            <v>6204</v>
          </cell>
          <cell r="E30685">
            <v>1200</v>
          </cell>
          <cell r="F30685">
            <v>43983.43540509259</v>
          </cell>
          <cell r="G30685">
            <v>0</v>
          </cell>
        </row>
        <row r="30686">
          <cell r="A30686">
            <v>158125</v>
          </cell>
          <cell r="B30686">
            <v>1528</v>
          </cell>
          <cell r="C30686">
            <v>44089.163449074083</v>
          </cell>
          <cell r="D30686">
            <v>11700</v>
          </cell>
          <cell r="E30686">
            <v>1200</v>
          </cell>
          <cell r="F30686">
            <v>43833.01934027778</v>
          </cell>
          <cell r="G30686">
            <v>0</v>
          </cell>
        </row>
        <row r="30687">
          <cell r="A30687">
            <v>158131</v>
          </cell>
          <cell r="B30687">
            <v>12967</v>
          </cell>
          <cell r="C30687">
            <v>44089.174143518518</v>
          </cell>
          <cell r="D30687">
            <v>7629</v>
          </cell>
          <cell r="E30687">
            <v>1200</v>
          </cell>
          <cell r="F30687">
            <v>43986.256631944445</v>
          </cell>
          <cell r="G30687">
            <v>0</v>
          </cell>
        </row>
        <row r="30688">
          <cell r="A30688">
            <v>158136</v>
          </cell>
          <cell r="B30688">
            <v>9946</v>
          </cell>
          <cell r="C30688">
            <v>44089.176550925928</v>
          </cell>
          <cell r="D30688">
            <v>8064</v>
          </cell>
          <cell r="E30688">
            <v>1200</v>
          </cell>
          <cell r="F30688">
            <v>43832.876203703701</v>
          </cell>
          <cell r="G30688">
            <v>0</v>
          </cell>
        </row>
        <row r="30689">
          <cell r="A30689">
            <v>158142</v>
          </cell>
          <cell r="B30689">
            <v>10131</v>
          </cell>
          <cell r="C30689">
            <v>44089.177060185182</v>
          </cell>
          <cell r="D30689">
            <v>3850</v>
          </cell>
          <cell r="E30689">
            <v>1200</v>
          </cell>
          <cell r="F30689">
            <v>44044.450995370367</v>
          </cell>
          <cell r="G30689">
            <v>0</v>
          </cell>
        </row>
        <row r="30690">
          <cell r="A30690">
            <v>158143</v>
          </cell>
          <cell r="B30690">
            <v>9185</v>
          </cell>
          <cell r="C30690">
            <v>44089.178148148138</v>
          </cell>
          <cell r="D30690">
            <v>3788</v>
          </cell>
          <cell r="E30690">
            <v>1200</v>
          </cell>
          <cell r="F30690">
            <v>44075.480567129627</v>
          </cell>
          <cell r="G30690">
            <v>0</v>
          </cell>
        </row>
        <row r="30691">
          <cell r="A30691">
            <v>158144</v>
          </cell>
          <cell r="B30691">
            <v>536</v>
          </cell>
          <cell r="C30691">
            <v>44089.180763888893</v>
          </cell>
          <cell r="D30691">
            <v>6508</v>
          </cell>
          <cell r="E30691">
            <v>1200</v>
          </cell>
          <cell r="F30691">
            <v>43922.195034722223</v>
          </cell>
          <cell r="G30691">
            <v>0</v>
          </cell>
        </row>
        <row r="30692">
          <cell r="A30692">
            <v>158145</v>
          </cell>
          <cell r="B30692">
            <v>10563</v>
          </cell>
          <cell r="C30692">
            <v>44089.181435185194</v>
          </cell>
          <cell r="D30692">
            <v>3788</v>
          </cell>
          <cell r="E30692">
            <v>1200</v>
          </cell>
          <cell r="F30692">
            <v>44075.480567129627</v>
          </cell>
          <cell r="G30692">
            <v>0</v>
          </cell>
        </row>
        <row r="30693">
          <cell r="A30693">
            <v>158149</v>
          </cell>
          <cell r="B30693">
            <v>6236</v>
          </cell>
          <cell r="C30693">
            <v>44089.186099537037</v>
          </cell>
          <cell r="D30693">
            <v>11210</v>
          </cell>
          <cell r="E30693">
            <v>1200</v>
          </cell>
          <cell r="F30693">
            <v>43922.334780092591</v>
          </cell>
          <cell r="G30693">
            <v>0</v>
          </cell>
        </row>
        <row r="30694">
          <cell r="A30694">
            <v>158153</v>
          </cell>
          <cell r="B30694">
            <v>5550</v>
          </cell>
          <cell r="C30694">
            <v>44089.191817129627</v>
          </cell>
          <cell r="D30694">
            <v>7878</v>
          </cell>
          <cell r="E30694">
            <v>1200</v>
          </cell>
          <cell r="F30694">
            <v>43891.070462962962</v>
          </cell>
          <cell r="G30694">
            <v>0</v>
          </cell>
        </row>
        <row r="30695">
          <cell r="A30695">
            <v>158157</v>
          </cell>
          <cell r="B30695">
            <v>1876</v>
          </cell>
          <cell r="C30695">
            <v>44089.19935185185</v>
          </cell>
          <cell r="D30695">
            <v>831</v>
          </cell>
          <cell r="E30695">
            <v>1200</v>
          </cell>
          <cell r="F30695">
            <v>43952.334629629629</v>
          </cell>
          <cell r="G30695">
            <v>0</v>
          </cell>
        </row>
        <row r="30696">
          <cell r="A30696">
            <v>158161</v>
          </cell>
          <cell r="B30696">
            <v>10079</v>
          </cell>
          <cell r="C30696">
            <v>44089.2</v>
          </cell>
          <cell r="D30696">
            <v>10192</v>
          </cell>
          <cell r="E30696">
            <v>0</v>
          </cell>
          <cell r="F30696">
            <v>44013.023599537039</v>
          </cell>
          <cell r="G30696">
            <v>0</v>
          </cell>
        </row>
        <row r="30697">
          <cell r="A30697">
            <v>158165</v>
          </cell>
          <cell r="B30697">
            <v>2291</v>
          </cell>
          <cell r="C30697">
            <v>44089.203888888893</v>
          </cell>
          <cell r="D30697">
            <v>10803</v>
          </cell>
          <cell r="E30697">
            <v>1200</v>
          </cell>
          <cell r="F30697">
            <v>44044.362303240741</v>
          </cell>
          <cell r="G30697">
            <v>0</v>
          </cell>
        </row>
        <row r="30698">
          <cell r="A30698">
            <v>158168</v>
          </cell>
          <cell r="B30698">
            <v>10072</v>
          </cell>
          <cell r="C30698">
            <v>44089.207557870373</v>
          </cell>
          <cell r="D30698">
            <v>9309</v>
          </cell>
          <cell r="E30698">
            <v>1200</v>
          </cell>
          <cell r="F30698">
            <v>43862.647430555553</v>
          </cell>
          <cell r="G30698">
            <v>0</v>
          </cell>
        </row>
        <row r="30699">
          <cell r="A30699">
            <v>158171</v>
          </cell>
          <cell r="B30699">
            <v>463</v>
          </cell>
          <cell r="C30699">
            <v>44089.216099537043</v>
          </cell>
          <cell r="D30699">
            <v>6204</v>
          </cell>
          <cell r="E30699">
            <v>1200</v>
          </cell>
          <cell r="F30699">
            <v>43983.43540509259</v>
          </cell>
          <cell r="G30699">
            <v>0</v>
          </cell>
        </row>
        <row r="30700">
          <cell r="A30700">
            <v>158173</v>
          </cell>
          <cell r="B30700">
            <v>1245</v>
          </cell>
          <cell r="C30700">
            <v>44089.218287037038</v>
          </cell>
          <cell r="D30700">
            <v>12030</v>
          </cell>
          <cell r="E30700">
            <v>1200</v>
          </cell>
          <cell r="F30700">
            <v>43832.412627314814</v>
          </cell>
          <cell r="G30700">
            <v>0</v>
          </cell>
        </row>
        <row r="30701">
          <cell r="A30701">
            <v>158184</v>
          </cell>
          <cell r="B30701">
            <v>736</v>
          </cell>
          <cell r="C30701">
            <v>44089.222094907411</v>
          </cell>
          <cell r="D30701">
            <v>264</v>
          </cell>
          <cell r="E30701">
            <v>1200</v>
          </cell>
          <cell r="F30701">
            <v>44045.331446759257</v>
          </cell>
          <cell r="G30701">
            <v>0</v>
          </cell>
        </row>
        <row r="30702">
          <cell r="A30702">
            <v>158189</v>
          </cell>
          <cell r="B30702">
            <v>9527</v>
          </cell>
          <cell r="C30702">
            <v>44089.224560185183</v>
          </cell>
          <cell r="D30702">
            <v>3085</v>
          </cell>
          <cell r="E30702">
            <v>960</v>
          </cell>
          <cell r="F30702">
            <v>43984.614733796298</v>
          </cell>
          <cell r="G30702">
            <v>0</v>
          </cell>
        </row>
        <row r="30703">
          <cell r="A30703">
            <v>158191</v>
          </cell>
          <cell r="B30703">
            <v>6669</v>
          </cell>
          <cell r="C30703">
            <v>44089.225370370368</v>
          </cell>
          <cell r="D30703">
            <v>10328</v>
          </cell>
          <cell r="E30703">
            <v>960</v>
          </cell>
          <cell r="F30703">
            <v>44044.242384259262</v>
          </cell>
          <cell r="G30703">
            <v>0</v>
          </cell>
        </row>
        <row r="30704">
          <cell r="A30704">
            <v>158193</v>
          </cell>
          <cell r="B30704">
            <v>10676</v>
          </cell>
          <cell r="C30704">
            <v>44089.227256944447</v>
          </cell>
          <cell r="D30704">
            <v>6844</v>
          </cell>
          <cell r="E30704">
            <v>1200</v>
          </cell>
          <cell r="F30704">
            <v>43891.224456018521</v>
          </cell>
          <cell r="G30704">
            <v>0</v>
          </cell>
        </row>
        <row r="30705">
          <cell r="A30705">
            <v>158200</v>
          </cell>
          <cell r="B30705">
            <v>5175</v>
          </cell>
          <cell r="C30705">
            <v>44089.232418981483</v>
          </cell>
          <cell r="D30705">
            <v>10850</v>
          </cell>
          <cell r="E30705">
            <v>1200</v>
          </cell>
          <cell r="F30705">
            <v>44075.111851851849</v>
          </cell>
          <cell r="G30705">
            <v>0</v>
          </cell>
        </row>
        <row r="30706">
          <cell r="A30706">
            <v>158202</v>
          </cell>
          <cell r="B30706">
            <v>4486</v>
          </cell>
          <cell r="C30706">
            <v>44089.233773148153</v>
          </cell>
          <cell r="D30706">
            <v>2343</v>
          </cell>
          <cell r="E30706">
            <v>1200</v>
          </cell>
          <cell r="F30706">
            <v>43952.033032407409</v>
          </cell>
          <cell r="G30706">
            <v>0</v>
          </cell>
        </row>
        <row r="30707">
          <cell r="A30707">
            <v>158207</v>
          </cell>
          <cell r="B30707">
            <v>2884</v>
          </cell>
          <cell r="C30707">
            <v>44089.235439814824</v>
          </cell>
          <cell r="D30707">
            <v>7734</v>
          </cell>
          <cell r="E30707">
            <v>1200</v>
          </cell>
          <cell r="F30707">
            <v>44044.098761574074</v>
          </cell>
          <cell r="G30707">
            <v>0</v>
          </cell>
        </row>
        <row r="30708">
          <cell r="A30708">
            <v>158208</v>
          </cell>
          <cell r="B30708">
            <v>10946</v>
          </cell>
          <cell r="C30708">
            <v>44089.245034722233</v>
          </cell>
          <cell r="D30708">
            <v>6266</v>
          </cell>
          <cell r="E30708">
            <v>1200</v>
          </cell>
          <cell r="F30708">
            <v>43863.602118055554</v>
          </cell>
          <cell r="G30708">
            <v>0</v>
          </cell>
        </row>
        <row r="30709">
          <cell r="A30709">
            <v>158215</v>
          </cell>
          <cell r="B30709">
            <v>7947</v>
          </cell>
          <cell r="C30709">
            <v>44089.250636574077</v>
          </cell>
          <cell r="D30709">
            <v>264</v>
          </cell>
          <cell r="E30709">
            <v>1200</v>
          </cell>
          <cell r="F30709">
            <v>44045.331446759257</v>
          </cell>
          <cell r="G30709">
            <v>0</v>
          </cell>
        </row>
        <row r="30710">
          <cell r="A30710">
            <v>158217</v>
          </cell>
          <cell r="B30710">
            <v>8973</v>
          </cell>
          <cell r="C30710">
            <v>44089.252847222233</v>
          </cell>
          <cell r="D30710">
            <v>6403</v>
          </cell>
          <cell r="E30710">
            <v>1200</v>
          </cell>
          <cell r="F30710">
            <v>43922.923217592594</v>
          </cell>
          <cell r="G30710">
            <v>0</v>
          </cell>
        </row>
        <row r="30711">
          <cell r="A30711">
            <v>158222</v>
          </cell>
          <cell r="B30711">
            <v>3514</v>
          </cell>
          <cell r="C30711">
            <v>44089.256550925929</v>
          </cell>
          <cell r="D30711">
            <v>12156</v>
          </cell>
          <cell r="E30711">
            <v>1200</v>
          </cell>
          <cell r="F30711">
            <v>43922.017361111109</v>
          </cell>
          <cell r="G30711">
            <v>0</v>
          </cell>
        </row>
        <row r="30712">
          <cell r="A30712">
            <v>158226</v>
          </cell>
          <cell r="B30712">
            <v>5170</v>
          </cell>
          <cell r="C30712">
            <v>44089.25675925926</v>
          </cell>
          <cell r="D30712">
            <v>2387</v>
          </cell>
          <cell r="E30712">
            <v>1200</v>
          </cell>
          <cell r="F30712">
            <v>43836.127511574072</v>
          </cell>
          <cell r="G30712">
            <v>0</v>
          </cell>
        </row>
        <row r="30713">
          <cell r="A30713">
            <v>158234</v>
          </cell>
          <cell r="B30713">
            <v>10230</v>
          </cell>
          <cell r="C30713">
            <v>44089.271157407413</v>
          </cell>
          <cell r="D30713">
            <v>9086</v>
          </cell>
          <cell r="E30713">
            <v>1200</v>
          </cell>
          <cell r="F30713">
            <v>43952.751793981479</v>
          </cell>
          <cell r="G30713">
            <v>0</v>
          </cell>
        </row>
        <row r="30714">
          <cell r="A30714">
            <v>158244</v>
          </cell>
          <cell r="B30714">
            <v>4382</v>
          </cell>
          <cell r="C30714">
            <v>44089.277696759258</v>
          </cell>
          <cell r="D30714">
            <v>1305</v>
          </cell>
          <cell r="E30714">
            <v>1200</v>
          </cell>
          <cell r="F30714">
            <v>43922.021249999998</v>
          </cell>
          <cell r="G30714">
            <v>0</v>
          </cell>
        </row>
        <row r="30715">
          <cell r="A30715">
            <v>158251</v>
          </cell>
          <cell r="B30715">
            <v>13804</v>
          </cell>
          <cell r="C30715">
            <v>44089.285405092603</v>
          </cell>
          <cell r="D30715">
            <v>12187</v>
          </cell>
          <cell r="E30715">
            <v>1200</v>
          </cell>
          <cell r="F30715">
            <v>44077.792245370372</v>
          </cell>
          <cell r="G30715">
            <v>0</v>
          </cell>
        </row>
        <row r="30716">
          <cell r="A30716">
            <v>158255</v>
          </cell>
          <cell r="B30716">
            <v>2024</v>
          </cell>
          <cell r="C30716">
            <v>44089.286261574067</v>
          </cell>
          <cell r="D30716">
            <v>2251</v>
          </cell>
          <cell r="E30716">
            <v>1200</v>
          </cell>
          <cell r="F30716">
            <v>43923.152268518519</v>
          </cell>
          <cell r="G30716">
            <v>0</v>
          </cell>
        </row>
        <row r="30717">
          <cell r="A30717">
            <v>158260</v>
          </cell>
          <cell r="B30717">
            <v>534</v>
          </cell>
          <cell r="C30717">
            <v>44089.292094907411</v>
          </cell>
          <cell r="D30717">
            <v>7978</v>
          </cell>
          <cell r="E30717">
            <v>1200</v>
          </cell>
          <cell r="F30717">
            <v>44076.571203703701</v>
          </cell>
          <cell r="G30717">
            <v>0</v>
          </cell>
        </row>
        <row r="30718">
          <cell r="A30718">
            <v>158264</v>
          </cell>
          <cell r="B30718">
            <v>4186</v>
          </cell>
          <cell r="C30718">
            <v>44089.29451388889</v>
          </cell>
          <cell r="D30718">
            <v>11285</v>
          </cell>
          <cell r="E30718">
            <v>1200</v>
          </cell>
          <cell r="F30718">
            <v>43833.440925925926</v>
          </cell>
          <cell r="G30718">
            <v>0</v>
          </cell>
        </row>
        <row r="30719">
          <cell r="A30719">
            <v>158270</v>
          </cell>
          <cell r="B30719">
            <v>12959</v>
          </cell>
          <cell r="C30719">
            <v>44089.302523148152</v>
          </cell>
          <cell r="D30719">
            <v>10783</v>
          </cell>
          <cell r="E30719">
            <v>1200</v>
          </cell>
          <cell r="F30719">
            <v>43862.838495370372</v>
          </cell>
          <cell r="G30719">
            <v>0</v>
          </cell>
        </row>
        <row r="30720">
          <cell r="A30720">
            <v>158275</v>
          </cell>
          <cell r="B30720">
            <v>1752</v>
          </cell>
          <cell r="C30720">
            <v>44089.302824074082</v>
          </cell>
          <cell r="D30720">
            <v>6351</v>
          </cell>
          <cell r="E30720">
            <v>960</v>
          </cell>
          <cell r="F30720">
            <v>44045.819884259261</v>
          </cell>
          <cell r="G30720">
            <v>0</v>
          </cell>
        </row>
        <row r="30721">
          <cell r="A30721">
            <v>158282</v>
          </cell>
          <cell r="B30721">
            <v>4207</v>
          </cell>
          <cell r="C30721">
            <v>44089.316643518519</v>
          </cell>
          <cell r="D30721">
            <v>5893</v>
          </cell>
          <cell r="E30721">
            <v>1200</v>
          </cell>
          <cell r="F30721">
            <v>44075.811689814815</v>
          </cell>
          <cell r="G30721">
            <v>0</v>
          </cell>
        </row>
        <row r="30722">
          <cell r="A30722">
            <v>158283</v>
          </cell>
          <cell r="B30722">
            <v>6910</v>
          </cell>
          <cell r="C30722">
            <v>44089.31863425926</v>
          </cell>
          <cell r="D30722">
            <v>2271</v>
          </cell>
          <cell r="E30722">
            <v>1200</v>
          </cell>
          <cell r="F30722">
            <v>43922.063993055555</v>
          </cell>
          <cell r="G30722">
            <v>0</v>
          </cell>
        </row>
        <row r="30723">
          <cell r="A30723">
            <v>158285</v>
          </cell>
          <cell r="B30723">
            <v>12076</v>
          </cell>
          <cell r="C30723">
            <v>44089.322916666657</v>
          </cell>
          <cell r="D30723">
            <v>2096</v>
          </cell>
          <cell r="E30723">
            <v>1200</v>
          </cell>
          <cell r="F30723">
            <v>44044.189236111109</v>
          </cell>
          <cell r="G30723">
            <v>0</v>
          </cell>
        </row>
        <row r="30724">
          <cell r="A30724">
            <v>158291</v>
          </cell>
          <cell r="B30724">
            <v>4428</v>
          </cell>
          <cell r="C30724">
            <v>44089.329050925917</v>
          </cell>
          <cell r="D30724">
            <v>5355</v>
          </cell>
          <cell r="E30724">
            <v>960</v>
          </cell>
          <cell r="F30724">
            <v>43985.126192129632</v>
          </cell>
          <cell r="G30724">
            <v>0</v>
          </cell>
        </row>
        <row r="30725">
          <cell r="A30725">
            <v>158297</v>
          </cell>
          <cell r="B30725">
            <v>9240</v>
          </cell>
          <cell r="C30725">
            <v>44089.330196759263</v>
          </cell>
          <cell r="D30725">
            <v>5849</v>
          </cell>
          <cell r="E30725">
            <v>960</v>
          </cell>
          <cell r="F30725">
            <v>44013.745717592596</v>
          </cell>
          <cell r="G30725">
            <v>0</v>
          </cell>
        </row>
        <row r="30726">
          <cell r="A30726">
            <v>158301</v>
          </cell>
          <cell r="B30726">
            <v>8792</v>
          </cell>
          <cell r="C30726">
            <v>44089.333923611113</v>
          </cell>
          <cell r="D30726">
            <v>6204</v>
          </cell>
          <cell r="E30726">
            <v>0</v>
          </cell>
          <cell r="F30726">
            <v>43983.43540509259</v>
          </cell>
          <cell r="G30726">
            <v>0</v>
          </cell>
        </row>
        <row r="30727">
          <cell r="A30727">
            <v>158305</v>
          </cell>
          <cell r="B30727">
            <v>13978</v>
          </cell>
          <cell r="C30727">
            <v>44089.334120370368</v>
          </cell>
          <cell r="D30727">
            <v>6403</v>
          </cell>
          <cell r="E30727">
            <v>1200</v>
          </cell>
          <cell r="F30727">
            <v>43922.923217592594</v>
          </cell>
          <cell r="G30727">
            <v>0</v>
          </cell>
        </row>
        <row r="30728">
          <cell r="A30728">
            <v>158311</v>
          </cell>
          <cell r="B30728">
            <v>10872</v>
          </cell>
          <cell r="C30728">
            <v>44089.342048611114</v>
          </cell>
          <cell r="D30728">
            <v>10304</v>
          </cell>
          <cell r="E30728">
            <v>960</v>
          </cell>
          <cell r="F30728">
            <v>43891.918229166666</v>
          </cell>
          <cell r="G30728">
            <v>0</v>
          </cell>
        </row>
        <row r="30729">
          <cell r="A30729">
            <v>158312</v>
          </cell>
          <cell r="B30729">
            <v>6328</v>
          </cell>
          <cell r="C30729">
            <v>44089.345185185193</v>
          </cell>
          <cell r="D30729">
            <v>1329</v>
          </cell>
          <cell r="E30729">
            <v>960</v>
          </cell>
          <cell r="F30729">
            <v>44075.264363425929</v>
          </cell>
          <cell r="G30729">
            <v>0</v>
          </cell>
        </row>
        <row r="30730">
          <cell r="A30730">
            <v>158318</v>
          </cell>
          <cell r="B30730">
            <v>1249</v>
          </cell>
          <cell r="C30730">
            <v>44089.345358796287</v>
          </cell>
          <cell r="D30730">
            <v>12504</v>
          </cell>
          <cell r="E30730">
            <v>1200</v>
          </cell>
          <cell r="F30730">
            <v>43833.397569444445</v>
          </cell>
          <cell r="G30730">
            <v>0</v>
          </cell>
        </row>
        <row r="30731">
          <cell r="A30731">
            <v>158321</v>
          </cell>
          <cell r="B30731">
            <v>5639</v>
          </cell>
          <cell r="C30731">
            <v>44089.351909722223</v>
          </cell>
          <cell r="D30731">
            <v>5193</v>
          </cell>
          <cell r="E30731">
            <v>1200</v>
          </cell>
          <cell r="F30731">
            <v>44013.102743055555</v>
          </cell>
          <cell r="G30731">
            <v>0</v>
          </cell>
        </row>
        <row r="30732">
          <cell r="A30732">
            <v>158325</v>
          </cell>
          <cell r="B30732">
            <v>3545</v>
          </cell>
          <cell r="C30732">
            <v>44089.361006944448</v>
          </cell>
          <cell r="D30732">
            <v>9309</v>
          </cell>
          <cell r="E30732">
            <v>0</v>
          </cell>
          <cell r="F30732">
            <v>43862.647430555553</v>
          </cell>
          <cell r="G30732">
            <v>0</v>
          </cell>
        </row>
        <row r="30733">
          <cell r="A30733">
            <v>158327</v>
          </cell>
          <cell r="B30733">
            <v>6353</v>
          </cell>
          <cell r="C30733">
            <v>44089.361168981479</v>
          </cell>
          <cell r="D30733">
            <v>3318</v>
          </cell>
          <cell r="E30733">
            <v>1200</v>
          </cell>
          <cell r="F30733">
            <v>43923.46261574074</v>
          </cell>
          <cell r="G30733">
            <v>0</v>
          </cell>
        </row>
        <row r="30734">
          <cell r="A30734">
            <v>158330</v>
          </cell>
          <cell r="B30734">
            <v>980</v>
          </cell>
          <cell r="C30734">
            <v>44089.370243055557</v>
          </cell>
          <cell r="D30734">
            <v>7629</v>
          </cell>
          <cell r="E30734">
            <v>1200</v>
          </cell>
          <cell r="F30734">
            <v>43986.256631944445</v>
          </cell>
          <cell r="G30734">
            <v>0</v>
          </cell>
        </row>
        <row r="30735">
          <cell r="A30735">
            <v>158333</v>
          </cell>
          <cell r="B30735">
            <v>13612</v>
          </cell>
          <cell r="C30735">
            <v>44089.37127314815</v>
          </cell>
          <cell r="D30735">
            <v>10111</v>
          </cell>
          <cell r="E30735">
            <v>1200</v>
          </cell>
          <cell r="F30735">
            <v>43891.165625000001</v>
          </cell>
          <cell r="G30735">
            <v>0</v>
          </cell>
        </row>
        <row r="30736">
          <cell r="A30736">
            <v>158338</v>
          </cell>
          <cell r="B30736">
            <v>404</v>
          </cell>
          <cell r="C30736">
            <v>44089.372013888889</v>
          </cell>
          <cell r="D30736">
            <v>10850</v>
          </cell>
          <cell r="E30736">
            <v>1200</v>
          </cell>
          <cell r="F30736">
            <v>44075.111851851849</v>
          </cell>
          <cell r="G30736">
            <v>0</v>
          </cell>
        </row>
        <row r="30737">
          <cell r="A30737">
            <v>158345</v>
          </cell>
          <cell r="B30737">
            <v>9700</v>
          </cell>
          <cell r="C30737">
            <v>44089.374374999999</v>
          </cell>
          <cell r="D30737">
            <v>6721</v>
          </cell>
          <cell r="E30737">
            <v>1200</v>
          </cell>
          <cell r="F30737">
            <v>44075.447638888887</v>
          </cell>
          <cell r="G30737">
            <v>0</v>
          </cell>
        </row>
        <row r="30738">
          <cell r="A30738">
            <v>158351</v>
          </cell>
          <cell r="B30738">
            <v>8758</v>
          </cell>
          <cell r="C30738">
            <v>44089.375428240739</v>
          </cell>
          <cell r="D30738">
            <v>1181</v>
          </cell>
          <cell r="E30738">
            <v>1200</v>
          </cell>
          <cell r="F30738">
            <v>43985.458460648151</v>
          </cell>
          <cell r="G30738">
            <v>0</v>
          </cell>
        </row>
        <row r="30739">
          <cell r="A30739">
            <v>158357</v>
          </cell>
          <cell r="B30739">
            <v>3158</v>
          </cell>
          <cell r="C30739">
            <v>44089.399039351847</v>
          </cell>
          <cell r="D30739">
            <v>704</v>
          </cell>
          <cell r="E30739">
            <v>1200</v>
          </cell>
          <cell r="F30739">
            <v>44075.203321759262</v>
          </cell>
          <cell r="G30739">
            <v>0</v>
          </cell>
        </row>
        <row r="30740">
          <cell r="A30740">
            <v>158364</v>
          </cell>
          <cell r="B30740">
            <v>8758</v>
          </cell>
          <cell r="C30740">
            <v>44089.402557870373</v>
          </cell>
          <cell r="D30740">
            <v>2628</v>
          </cell>
          <cell r="E30740">
            <v>1200</v>
          </cell>
          <cell r="F30740">
            <v>44077.032141203701</v>
          </cell>
          <cell r="G30740">
            <v>0</v>
          </cell>
        </row>
        <row r="30741">
          <cell r="A30741">
            <v>158369</v>
          </cell>
          <cell r="B30741">
            <v>1152</v>
          </cell>
          <cell r="C30741">
            <v>44089.405034722222</v>
          </cell>
          <cell r="D30741">
            <v>1181</v>
          </cell>
          <cell r="E30741">
            <v>1200</v>
          </cell>
          <cell r="F30741">
            <v>43985.458460648151</v>
          </cell>
          <cell r="G30741">
            <v>0</v>
          </cell>
        </row>
        <row r="30742">
          <cell r="A30742">
            <v>158376</v>
          </cell>
          <cell r="B30742">
            <v>8400</v>
          </cell>
          <cell r="C30742">
            <v>44089.406006944453</v>
          </cell>
          <cell r="D30742">
            <v>2780</v>
          </cell>
          <cell r="E30742">
            <v>1200</v>
          </cell>
          <cell r="F30742">
            <v>44044.350624999999</v>
          </cell>
          <cell r="G30742">
            <v>0</v>
          </cell>
        </row>
        <row r="30743">
          <cell r="A30743">
            <v>158380</v>
          </cell>
          <cell r="B30743">
            <v>5855</v>
          </cell>
          <cell r="C30743">
            <v>44089.406111111108</v>
          </cell>
          <cell r="D30743">
            <v>2271</v>
          </cell>
          <cell r="E30743">
            <v>1200</v>
          </cell>
          <cell r="F30743">
            <v>43922.063993055555</v>
          </cell>
          <cell r="G30743">
            <v>0</v>
          </cell>
        </row>
        <row r="30744">
          <cell r="A30744">
            <v>158384</v>
          </cell>
          <cell r="B30744">
            <v>5012</v>
          </cell>
          <cell r="C30744">
            <v>44089.410208333327</v>
          </cell>
          <cell r="D30744">
            <v>3821</v>
          </cell>
          <cell r="E30744">
            <v>0</v>
          </cell>
          <cell r="F30744">
            <v>43835.019953703704</v>
          </cell>
          <cell r="G30744">
            <v>0</v>
          </cell>
        </row>
        <row r="30745">
          <cell r="A30745">
            <v>158387</v>
          </cell>
          <cell r="B30745">
            <v>12329</v>
          </cell>
          <cell r="C30745">
            <v>44089.410624999997</v>
          </cell>
          <cell r="D30745">
            <v>7629</v>
          </cell>
          <cell r="E30745">
            <v>1200</v>
          </cell>
          <cell r="F30745">
            <v>43986.256631944445</v>
          </cell>
          <cell r="G30745">
            <v>0</v>
          </cell>
        </row>
        <row r="30746">
          <cell r="A30746">
            <v>158392</v>
          </cell>
          <cell r="B30746">
            <v>7670</v>
          </cell>
          <cell r="C30746">
            <v>44089.415231481478</v>
          </cell>
          <cell r="D30746">
            <v>10347</v>
          </cell>
          <cell r="E30746">
            <v>0</v>
          </cell>
          <cell r="F30746">
            <v>44076.1249537037</v>
          </cell>
          <cell r="G30746">
            <v>0</v>
          </cell>
        </row>
        <row r="30747">
          <cell r="A30747">
            <v>158403</v>
          </cell>
          <cell r="B30747">
            <v>4432</v>
          </cell>
          <cell r="C30747">
            <v>44089.418912037043</v>
          </cell>
          <cell r="D30747">
            <v>5927</v>
          </cell>
          <cell r="E30747">
            <v>1200</v>
          </cell>
          <cell r="F30747">
            <v>43862.03502314815</v>
          </cell>
          <cell r="G30747">
            <v>0</v>
          </cell>
        </row>
        <row r="30748">
          <cell r="A30748">
            <v>158408</v>
          </cell>
          <cell r="B30748">
            <v>10924</v>
          </cell>
          <cell r="C30748">
            <v>44089.41914351852</v>
          </cell>
          <cell r="D30748">
            <v>7990</v>
          </cell>
          <cell r="E30748">
            <v>1200</v>
          </cell>
          <cell r="F30748">
            <v>43953.033599537041</v>
          </cell>
          <cell r="G30748">
            <v>0</v>
          </cell>
        </row>
        <row r="30749">
          <cell r="A30749">
            <v>158415</v>
          </cell>
          <cell r="B30749">
            <v>8877</v>
          </cell>
          <cell r="C30749">
            <v>44089.423703703702</v>
          </cell>
          <cell r="D30749">
            <v>4339</v>
          </cell>
          <cell r="E30749">
            <v>1200</v>
          </cell>
          <cell r="F30749">
            <v>44045.000092592592</v>
          </cell>
          <cell r="G30749">
            <v>0</v>
          </cell>
        </row>
        <row r="30750">
          <cell r="A30750">
            <v>158422</v>
          </cell>
          <cell r="B30750">
            <v>1104</v>
          </cell>
          <cell r="C30750">
            <v>44089.423888888887</v>
          </cell>
          <cell r="D30750">
            <v>6962</v>
          </cell>
          <cell r="E30750">
            <v>1200</v>
          </cell>
          <cell r="F30750">
            <v>43922.213738425926</v>
          </cell>
          <cell r="G30750">
            <v>0</v>
          </cell>
        </row>
        <row r="30751">
          <cell r="A30751">
            <v>158425</v>
          </cell>
          <cell r="B30751">
            <v>8401</v>
          </cell>
          <cell r="C30751">
            <v>44089.433032407411</v>
          </cell>
          <cell r="D30751">
            <v>10347</v>
          </cell>
          <cell r="E30751">
            <v>1200</v>
          </cell>
          <cell r="F30751">
            <v>44076.1249537037</v>
          </cell>
          <cell r="G30751">
            <v>0</v>
          </cell>
        </row>
        <row r="30752">
          <cell r="A30752">
            <v>158427</v>
          </cell>
          <cell r="B30752">
            <v>11995</v>
          </cell>
          <cell r="C30752">
            <v>44089.4375462963</v>
          </cell>
          <cell r="D30752">
            <v>7878</v>
          </cell>
          <cell r="E30752">
            <v>1200</v>
          </cell>
          <cell r="F30752">
            <v>43891.070462962962</v>
          </cell>
          <cell r="G30752">
            <v>0</v>
          </cell>
        </row>
        <row r="30753">
          <cell r="A30753">
            <v>158429</v>
          </cell>
          <cell r="B30753">
            <v>13000</v>
          </cell>
          <cell r="C30753">
            <v>44089.439525462964</v>
          </cell>
          <cell r="D30753">
            <v>4808</v>
          </cell>
          <cell r="E30753">
            <v>0</v>
          </cell>
          <cell r="F30753">
            <v>43835.220995370371</v>
          </cell>
          <cell r="G30753">
            <v>0</v>
          </cell>
        </row>
        <row r="30754">
          <cell r="A30754">
            <v>158448</v>
          </cell>
          <cell r="B30754">
            <v>3172</v>
          </cell>
          <cell r="C30754">
            <v>44089.444710648153</v>
          </cell>
          <cell r="D30754">
            <v>1849</v>
          </cell>
          <cell r="E30754">
            <v>1200</v>
          </cell>
          <cell r="F30754">
            <v>44013.146064814813</v>
          </cell>
          <cell r="G30754">
            <v>0</v>
          </cell>
        </row>
        <row r="30755">
          <cell r="A30755">
            <v>158453</v>
          </cell>
          <cell r="B30755">
            <v>8693</v>
          </cell>
          <cell r="C30755">
            <v>44089.446111111109</v>
          </cell>
          <cell r="D30755">
            <v>2251</v>
          </cell>
          <cell r="E30755">
            <v>1200</v>
          </cell>
          <cell r="F30755">
            <v>43923.152268518519</v>
          </cell>
          <cell r="G30755">
            <v>0</v>
          </cell>
        </row>
        <row r="30756">
          <cell r="A30756">
            <v>158456</v>
          </cell>
          <cell r="B30756">
            <v>12159</v>
          </cell>
          <cell r="C30756">
            <v>44089.44798611111</v>
          </cell>
          <cell r="D30756">
            <v>2421</v>
          </cell>
          <cell r="E30756">
            <v>1200</v>
          </cell>
          <cell r="F30756">
            <v>44044.368518518517</v>
          </cell>
          <cell r="G30756">
            <v>0</v>
          </cell>
        </row>
        <row r="30757">
          <cell r="A30757">
            <v>158463</v>
          </cell>
          <cell r="B30757">
            <v>2462</v>
          </cell>
          <cell r="C30757">
            <v>44089.451157407413</v>
          </cell>
          <cell r="D30757">
            <v>4499</v>
          </cell>
          <cell r="E30757">
            <v>1200</v>
          </cell>
          <cell r="F30757">
            <v>44015.753518518519</v>
          </cell>
          <cell r="G30757">
            <v>0</v>
          </cell>
        </row>
        <row r="30758">
          <cell r="A30758">
            <v>158469</v>
          </cell>
          <cell r="B30758">
            <v>5793</v>
          </cell>
          <cell r="C30758">
            <v>44089.454548611109</v>
          </cell>
          <cell r="D30758">
            <v>1305</v>
          </cell>
          <cell r="E30758">
            <v>1200</v>
          </cell>
          <cell r="F30758">
            <v>43922.021249999998</v>
          </cell>
          <cell r="G30758">
            <v>0</v>
          </cell>
        </row>
        <row r="30759">
          <cell r="A30759">
            <v>158470</v>
          </cell>
          <cell r="B30759">
            <v>5012</v>
          </cell>
          <cell r="C30759">
            <v>44089.458483796298</v>
          </cell>
          <cell r="D30759">
            <v>4758</v>
          </cell>
          <cell r="E30759">
            <v>1200</v>
          </cell>
          <cell r="F30759">
            <v>43838.476377314815</v>
          </cell>
          <cell r="G30759">
            <v>0</v>
          </cell>
        </row>
        <row r="30760">
          <cell r="A30760">
            <v>158476</v>
          </cell>
          <cell r="B30760">
            <v>4787</v>
          </cell>
          <cell r="C30760">
            <v>44089.463888888888</v>
          </cell>
          <cell r="D30760">
            <v>7062</v>
          </cell>
          <cell r="E30760">
            <v>1200</v>
          </cell>
          <cell r="F30760">
            <v>43832.040196759262</v>
          </cell>
          <cell r="G30760">
            <v>0</v>
          </cell>
        </row>
        <row r="30761">
          <cell r="A30761">
            <v>158479</v>
          </cell>
          <cell r="B30761">
            <v>10530</v>
          </cell>
          <cell r="C30761">
            <v>44089.466122685182</v>
          </cell>
          <cell r="D30761">
            <v>12462</v>
          </cell>
          <cell r="E30761">
            <v>1200</v>
          </cell>
          <cell r="F30761">
            <v>44075.365104166667</v>
          </cell>
          <cell r="G30761">
            <v>0</v>
          </cell>
        </row>
        <row r="30762">
          <cell r="A30762">
            <v>158487</v>
          </cell>
          <cell r="B30762">
            <v>3179</v>
          </cell>
          <cell r="C30762">
            <v>44089.473078703697</v>
          </cell>
          <cell r="D30762">
            <v>10681</v>
          </cell>
          <cell r="E30762">
            <v>960</v>
          </cell>
          <cell r="F30762">
            <v>43984.759155092594</v>
          </cell>
          <cell r="G30762">
            <v>0</v>
          </cell>
        </row>
        <row r="30763">
          <cell r="A30763">
            <v>158494</v>
          </cell>
          <cell r="B30763">
            <v>5116</v>
          </cell>
          <cell r="C30763">
            <v>44089.479351851849</v>
          </cell>
          <cell r="D30763">
            <v>10681</v>
          </cell>
          <cell r="E30763">
            <v>1200</v>
          </cell>
          <cell r="F30763">
            <v>43984.759155092594</v>
          </cell>
          <cell r="G30763">
            <v>0</v>
          </cell>
        </row>
        <row r="30764">
          <cell r="A30764">
            <v>158501</v>
          </cell>
          <cell r="B30764">
            <v>2546</v>
          </cell>
          <cell r="C30764">
            <v>44089.502638888887</v>
          </cell>
          <cell r="D30764">
            <v>1737</v>
          </cell>
          <cell r="E30764">
            <v>1200</v>
          </cell>
          <cell r="F30764">
            <v>43923.047071759262</v>
          </cell>
          <cell r="G30764">
            <v>0</v>
          </cell>
        </row>
        <row r="30765">
          <cell r="A30765">
            <v>158508</v>
          </cell>
          <cell r="B30765">
            <v>5453</v>
          </cell>
          <cell r="C30765">
            <v>44089.508194444446</v>
          </cell>
          <cell r="D30765">
            <v>10807</v>
          </cell>
          <cell r="E30765">
            <v>1200</v>
          </cell>
          <cell r="F30765">
            <v>43953.841516203705</v>
          </cell>
          <cell r="G30765">
            <v>0</v>
          </cell>
        </row>
        <row r="30766">
          <cell r="A30766">
            <v>158511</v>
          </cell>
          <cell r="B30766">
            <v>4896</v>
          </cell>
          <cell r="C30766">
            <v>44089.508553240739</v>
          </cell>
          <cell r="D30766">
            <v>4478</v>
          </cell>
          <cell r="E30766">
            <v>1200</v>
          </cell>
          <cell r="F30766">
            <v>43892.460312499999</v>
          </cell>
          <cell r="G30766">
            <v>0</v>
          </cell>
        </row>
        <row r="30767">
          <cell r="A30767">
            <v>158518</v>
          </cell>
          <cell r="B30767">
            <v>13143</v>
          </cell>
          <cell r="C30767">
            <v>44089.513749999998</v>
          </cell>
          <cell r="D30767">
            <v>5193</v>
          </cell>
          <cell r="E30767">
            <v>1200</v>
          </cell>
          <cell r="F30767">
            <v>44013.102743055555</v>
          </cell>
          <cell r="G30767">
            <v>0</v>
          </cell>
        </row>
        <row r="30768">
          <cell r="A30768">
            <v>158525</v>
          </cell>
          <cell r="B30768">
            <v>4896</v>
          </cell>
          <cell r="C30768">
            <v>44089.52480324074</v>
          </cell>
          <cell r="D30768">
            <v>6962</v>
          </cell>
          <cell r="E30768">
            <v>1200</v>
          </cell>
          <cell r="F30768">
            <v>43922.213738425926</v>
          </cell>
          <cell r="G30768">
            <v>0</v>
          </cell>
        </row>
        <row r="30769">
          <cell r="A30769">
            <v>158535</v>
          </cell>
          <cell r="B30769">
            <v>4428</v>
          </cell>
          <cell r="C30769">
            <v>44089.533414351848</v>
          </cell>
          <cell r="D30769">
            <v>5318</v>
          </cell>
          <cell r="E30769">
            <v>1200</v>
          </cell>
          <cell r="F30769">
            <v>43891.637048611112</v>
          </cell>
          <cell r="G30769">
            <v>0</v>
          </cell>
        </row>
        <row r="30770">
          <cell r="A30770">
            <v>158543</v>
          </cell>
          <cell r="B30770">
            <v>5332</v>
          </cell>
          <cell r="C30770">
            <v>44089.537407407413</v>
          </cell>
          <cell r="D30770">
            <v>4236</v>
          </cell>
          <cell r="E30770">
            <v>0</v>
          </cell>
          <cell r="F30770">
            <v>44013.682164351849</v>
          </cell>
          <cell r="G30770">
            <v>0</v>
          </cell>
        </row>
        <row r="30771">
          <cell r="A30771">
            <v>158561</v>
          </cell>
          <cell r="B30771">
            <v>11484</v>
          </cell>
          <cell r="C30771">
            <v>44089.54420138889</v>
          </cell>
          <cell r="D30771">
            <v>6962</v>
          </cell>
          <cell r="E30771">
            <v>1200</v>
          </cell>
          <cell r="F30771">
            <v>43922.213738425926</v>
          </cell>
          <cell r="G30771">
            <v>0</v>
          </cell>
        </row>
        <row r="30772">
          <cell r="A30772">
            <v>158562</v>
          </cell>
          <cell r="B30772">
            <v>12781</v>
          </cell>
          <cell r="C30772">
            <v>44089.544432870367</v>
          </cell>
          <cell r="D30772">
            <v>4674</v>
          </cell>
          <cell r="E30772">
            <v>1200</v>
          </cell>
          <cell r="F30772">
            <v>44075.012592592589</v>
          </cell>
          <cell r="G30772">
            <v>0</v>
          </cell>
        </row>
        <row r="30773">
          <cell r="A30773">
            <v>158563</v>
          </cell>
          <cell r="B30773">
            <v>251</v>
          </cell>
          <cell r="C30773">
            <v>44089.545289351852</v>
          </cell>
          <cell r="D30773">
            <v>10693</v>
          </cell>
          <cell r="E30773">
            <v>1200</v>
          </cell>
          <cell r="F30773">
            <v>43983.321377314816</v>
          </cell>
          <cell r="G30773">
            <v>0</v>
          </cell>
        </row>
        <row r="30774">
          <cell r="A30774">
            <v>158568</v>
          </cell>
          <cell r="B30774">
            <v>2463</v>
          </cell>
          <cell r="C30774">
            <v>44089.552210648151</v>
          </cell>
          <cell r="D30774">
            <v>6266</v>
          </cell>
          <cell r="E30774">
            <v>0</v>
          </cell>
          <cell r="F30774">
            <v>43863.602118055554</v>
          </cell>
          <cell r="G30774">
            <v>0</v>
          </cell>
        </row>
        <row r="30775">
          <cell r="A30775">
            <v>158574</v>
          </cell>
          <cell r="B30775">
            <v>5379</v>
          </cell>
          <cell r="C30775">
            <v>44089.552395833343</v>
          </cell>
          <cell r="D30775">
            <v>1849</v>
          </cell>
          <cell r="E30775">
            <v>1200</v>
          </cell>
          <cell r="F30775">
            <v>44013.146064814813</v>
          </cell>
          <cell r="G30775">
            <v>0</v>
          </cell>
        </row>
        <row r="30776">
          <cell r="A30776">
            <v>158575</v>
          </cell>
          <cell r="B30776">
            <v>2262</v>
          </cell>
          <cell r="C30776">
            <v>44089.559027777781</v>
          </cell>
          <cell r="D30776">
            <v>12160</v>
          </cell>
          <cell r="E30776">
            <v>1200</v>
          </cell>
          <cell r="F30776">
            <v>43891.025983796295</v>
          </cell>
          <cell r="G30776">
            <v>0</v>
          </cell>
        </row>
        <row r="30777">
          <cell r="A30777">
            <v>158579</v>
          </cell>
          <cell r="B30777">
            <v>12959</v>
          </cell>
          <cell r="C30777">
            <v>44089.562916666669</v>
          </cell>
          <cell r="D30777">
            <v>5893</v>
          </cell>
          <cell r="E30777">
            <v>1200</v>
          </cell>
          <cell r="F30777">
            <v>44075.811689814815</v>
          </cell>
          <cell r="G30777">
            <v>0</v>
          </cell>
        </row>
        <row r="30778">
          <cell r="A30778">
            <v>158585</v>
          </cell>
          <cell r="B30778">
            <v>13221</v>
          </cell>
          <cell r="C30778">
            <v>44089.568379629629</v>
          </cell>
          <cell r="D30778">
            <v>2283</v>
          </cell>
          <cell r="E30778">
            <v>1200</v>
          </cell>
          <cell r="F30778">
            <v>43834.745717592596</v>
          </cell>
          <cell r="G30778">
            <v>0</v>
          </cell>
        </row>
        <row r="30779">
          <cell r="A30779">
            <v>158586</v>
          </cell>
          <cell r="B30779">
            <v>5179</v>
          </cell>
          <cell r="C30779">
            <v>44089.570879629631</v>
          </cell>
          <cell r="D30779">
            <v>13690</v>
          </cell>
          <cell r="E30779">
            <v>1200</v>
          </cell>
          <cell r="F30779">
            <v>44044.347037037034</v>
          </cell>
          <cell r="G30779">
            <v>0</v>
          </cell>
        </row>
        <row r="30780">
          <cell r="A30780">
            <v>158587</v>
          </cell>
          <cell r="B30780">
            <v>4432</v>
          </cell>
          <cell r="C30780">
            <v>44089.574201388888</v>
          </cell>
          <cell r="D30780">
            <v>10192</v>
          </cell>
          <cell r="E30780">
            <v>1200</v>
          </cell>
          <cell r="F30780">
            <v>44013.023599537039</v>
          </cell>
          <cell r="G30780">
            <v>0</v>
          </cell>
        </row>
        <row r="30781">
          <cell r="A30781">
            <v>158588</v>
          </cell>
          <cell r="B30781">
            <v>396</v>
          </cell>
          <cell r="C30781">
            <v>44089.574537037042</v>
          </cell>
          <cell r="D30781">
            <v>4120</v>
          </cell>
          <cell r="E30781">
            <v>1200</v>
          </cell>
          <cell r="F30781">
            <v>43952.016840277778</v>
          </cell>
          <cell r="G30781">
            <v>0</v>
          </cell>
        </row>
        <row r="30782">
          <cell r="A30782">
            <v>158594</v>
          </cell>
          <cell r="B30782">
            <v>11955</v>
          </cell>
          <cell r="C30782">
            <v>44089.579502314817</v>
          </cell>
          <cell r="D30782">
            <v>6204</v>
          </cell>
          <cell r="E30782">
            <v>1200</v>
          </cell>
          <cell r="F30782">
            <v>43983.43540509259</v>
          </cell>
          <cell r="G30782">
            <v>0</v>
          </cell>
        </row>
        <row r="30783">
          <cell r="A30783">
            <v>158601</v>
          </cell>
          <cell r="B30783">
            <v>3817</v>
          </cell>
          <cell r="C30783">
            <v>44089.582997685182</v>
          </cell>
          <cell r="D30783">
            <v>11954</v>
          </cell>
          <cell r="E30783">
            <v>1200</v>
          </cell>
          <cell r="F30783">
            <v>43922.163784722223</v>
          </cell>
          <cell r="G30783">
            <v>0</v>
          </cell>
        </row>
        <row r="30784">
          <cell r="A30784">
            <v>158604</v>
          </cell>
          <cell r="B30784">
            <v>12432</v>
          </cell>
          <cell r="C30784">
            <v>44089.583182870367</v>
          </cell>
          <cell r="D30784">
            <v>7850</v>
          </cell>
          <cell r="E30784">
            <v>1200</v>
          </cell>
          <cell r="F30784">
            <v>44076.31013888889</v>
          </cell>
          <cell r="G30784">
            <v>0</v>
          </cell>
        </row>
        <row r="30785">
          <cell r="A30785">
            <v>158606</v>
          </cell>
          <cell r="B30785">
            <v>10248</v>
          </cell>
          <cell r="C30785">
            <v>44089.588773148149</v>
          </cell>
          <cell r="D30785">
            <v>9982</v>
          </cell>
          <cell r="E30785">
            <v>1200</v>
          </cell>
          <cell r="F30785">
            <v>43952.199270833335</v>
          </cell>
          <cell r="G30785">
            <v>0</v>
          </cell>
        </row>
        <row r="30786">
          <cell r="A30786">
            <v>158607</v>
          </cell>
          <cell r="B30786">
            <v>8209</v>
          </cell>
          <cell r="C30786">
            <v>44089.593009259261</v>
          </cell>
          <cell r="D30786">
            <v>6266</v>
          </cell>
          <cell r="E30786">
            <v>960</v>
          </cell>
          <cell r="F30786">
            <v>43863.602118055554</v>
          </cell>
          <cell r="G30786">
            <v>0</v>
          </cell>
        </row>
        <row r="30787">
          <cell r="A30787">
            <v>158609</v>
          </cell>
          <cell r="B30787">
            <v>7378</v>
          </cell>
          <cell r="C30787">
            <v>44089.595509259263</v>
          </cell>
          <cell r="D30787">
            <v>7990</v>
          </cell>
          <cell r="E30787">
            <v>1200</v>
          </cell>
          <cell r="F30787">
            <v>43953.033599537041</v>
          </cell>
          <cell r="G30787">
            <v>0</v>
          </cell>
        </row>
        <row r="30788">
          <cell r="A30788">
            <v>158612</v>
          </cell>
          <cell r="B30788">
            <v>1338</v>
          </cell>
          <cell r="C30788">
            <v>44089.597650462973</v>
          </cell>
          <cell r="D30788">
            <v>11835</v>
          </cell>
          <cell r="E30788">
            <v>1200</v>
          </cell>
          <cell r="F30788">
            <v>43922.844085648147</v>
          </cell>
          <cell r="G30788">
            <v>0</v>
          </cell>
        </row>
        <row r="30789">
          <cell r="A30789">
            <v>158619</v>
          </cell>
          <cell r="B30789">
            <v>8678</v>
          </cell>
          <cell r="C30789">
            <v>44089.59888888889</v>
          </cell>
          <cell r="D30789">
            <v>5193</v>
          </cell>
          <cell r="E30789">
            <v>1200</v>
          </cell>
          <cell r="F30789">
            <v>44013.102743055555</v>
          </cell>
          <cell r="G30789">
            <v>0</v>
          </cell>
        </row>
        <row r="30790">
          <cell r="A30790">
            <v>158623</v>
          </cell>
          <cell r="B30790">
            <v>10860</v>
          </cell>
          <cell r="C30790">
            <v>44089.600636574083</v>
          </cell>
          <cell r="D30790">
            <v>11700</v>
          </cell>
          <cell r="E30790">
            <v>1200</v>
          </cell>
          <cell r="F30790">
            <v>43833.01934027778</v>
          </cell>
          <cell r="G30790">
            <v>0</v>
          </cell>
        </row>
        <row r="30791">
          <cell r="A30791">
            <v>158626</v>
          </cell>
          <cell r="B30791">
            <v>6632</v>
          </cell>
          <cell r="C30791">
            <v>44089.605462962973</v>
          </cell>
          <cell r="D30791">
            <v>2343</v>
          </cell>
          <cell r="E30791">
            <v>0</v>
          </cell>
          <cell r="F30791">
            <v>43952.033032407409</v>
          </cell>
          <cell r="G30791">
            <v>0</v>
          </cell>
        </row>
        <row r="30792">
          <cell r="A30792">
            <v>158627</v>
          </cell>
          <cell r="B30792">
            <v>7639</v>
          </cell>
          <cell r="C30792">
            <v>44089.617418981477</v>
          </cell>
          <cell r="D30792">
            <v>831</v>
          </cell>
          <cell r="E30792">
            <v>1200</v>
          </cell>
          <cell r="F30792">
            <v>43952.334629629629</v>
          </cell>
          <cell r="G30792">
            <v>0</v>
          </cell>
        </row>
        <row r="30793">
          <cell r="A30793">
            <v>158631</v>
          </cell>
          <cell r="B30793">
            <v>11840</v>
          </cell>
          <cell r="C30793">
            <v>44089.617731481478</v>
          </cell>
          <cell r="D30793">
            <v>4499</v>
          </cell>
          <cell r="E30793">
            <v>960</v>
          </cell>
          <cell r="F30793">
            <v>44015.753518518519</v>
          </cell>
          <cell r="G30793">
            <v>0</v>
          </cell>
        </row>
        <row r="30794">
          <cell r="A30794">
            <v>158636</v>
          </cell>
          <cell r="B30794">
            <v>8815</v>
          </cell>
          <cell r="C30794">
            <v>44089.628553240742</v>
          </cell>
          <cell r="D30794">
            <v>13817</v>
          </cell>
          <cell r="E30794">
            <v>1200</v>
          </cell>
          <cell r="F30794">
            <v>43891.131111111114</v>
          </cell>
          <cell r="G30794">
            <v>0</v>
          </cell>
        </row>
        <row r="30795">
          <cell r="A30795">
            <v>158639</v>
          </cell>
          <cell r="B30795">
            <v>7843</v>
          </cell>
          <cell r="C30795">
            <v>44089.630787037036</v>
          </cell>
          <cell r="D30795">
            <v>2167</v>
          </cell>
          <cell r="E30795">
            <v>1200</v>
          </cell>
          <cell r="F30795">
            <v>43983.320763888885</v>
          </cell>
          <cell r="G30795">
            <v>0</v>
          </cell>
        </row>
        <row r="30796">
          <cell r="A30796">
            <v>158645</v>
          </cell>
          <cell r="B30796">
            <v>12341</v>
          </cell>
          <cell r="C30796">
            <v>44089.631076388891</v>
          </cell>
          <cell r="D30796">
            <v>4499</v>
          </cell>
          <cell r="E30796">
            <v>1200</v>
          </cell>
          <cell r="F30796">
            <v>44015.753518518519</v>
          </cell>
          <cell r="G30796">
            <v>0</v>
          </cell>
        </row>
        <row r="30797">
          <cell r="A30797">
            <v>158648</v>
          </cell>
          <cell r="B30797">
            <v>9299</v>
          </cell>
          <cell r="C30797">
            <v>44089.634710648148</v>
          </cell>
          <cell r="D30797">
            <v>5193</v>
          </cell>
          <cell r="E30797">
            <v>0</v>
          </cell>
          <cell r="F30797">
            <v>44013.102743055555</v>
          </cell>
          <cell r="G30797">
            <v>0</v>
          </cell>
        </row>
        <row r="30798">
          <cell r="A30798">
            <v>158651</v>
          </cell>
          <cell r="B30798">
            <v>7593</v>
          </cell>
          <cell r="C30798">
            <v>44089.63784722222</v>
          </cell>
          <cell r="D30798">
            <v>8662</v>
          </cell>
          <cell r="E30798">
            <v>1200</v>
          </cell>
          <cell r="F30798">
            <v>44044.306481481479</v>
          </cell>
          <cell r="G30798">
            <v>0</v>
          </cell>
        </row>
        <row r="30799">
          <cell r="A30799">
            <v>158659</v>
          </cell>
          <cell r="B30799">
            <v>204</v>
          </cell>
          <cell r="C30799">
            <v>44089.642627314817</v>
          </cell>
          <cell r="D30799">
            <v>264</v>
          </cell>
          <cell r="E30799">
            <v>1200</v>
          </cell>
          <cell r="F30799">
            <v>44045.331446759257</v>
          </cell>
          <cell r="G30799">
            <v>0</v>
          </cell>
        </row>
        <row r="30800">
          <cell r="A30800">
            <v>158666</v>
          </cell>
          <cell r="B30800">
            <v>4567</v>
          </cell>
          <cell r="C30800">
            <v>44089.643182870372</v>
          </cell>
          <cell r="D30800">
            <v>3813</v>
          </cell>
          <cell r="E30800">
            <v>1200</v>
          </cell>
          <cell r="F30800">
            <v>44044.288703703707</v>
          </cell>
          <cell r="G30800">
            <v>0</v>
          </cell>
        </row>
        <row r="30801">
          <cell r="A30801">
            <v>158668</v>
          </cell>
          <cell r="B30801">
            <v>13190</v>
          </cell>
          <cell r="C30801">
            <v>44089.645532407398</v>
          </cell>
          <cell r="D30801">
            <v>12504</v>
          </cell>
          <cell r="E30801">
            <v>1200</v>
          </cell>
          <cell r="F30801">
            <v>43833.397569444445</v>
          </cell>
          <cell r="G30801">
            <v>0</v>
          </cell>
        </row>
        <row r="30802">
          <cell r="A30802">
            <v>158670</v>
          </cell>
          <cell r="B30802">
            <v>9399</v>
          </cell>
          <cell r="C30802">
            <v>44089.645868055559</v>
          </cell>
          <cell r="D30802">
            <v>4339</v>
          </cell>
          <cell r="E30802">
            <v>1200</v>
          </cell>
          <cell r="F30802">
            <v>44045.000092592592</v>
          </cell>
          <cell r="G30802">
            <v>0</v>
          </cell>
        </row>
        <row r="30803">
          <cell r="A30803">
            <v>158677</v>
          </cell>
          <cell r="B30803">
            <v>1538</v>
          </cell>
          <cell r="C30803">
            <v>44089.648425925923</v>
          </cell>
          <cell r="D30803">
            <v>5537</v>
          </cell>
          <cell r="E30803">
            <v>1200</v>
          </cell>
          <cell r="F30803">
            <v>43984.405729166669</v>
          </cell>
          <cell r="G30803">
            <v>0</v>
          </cell>
        </row>
        <row r="30804">
          <cell r="A30804">
            <v>158685</v>
          </cell>
          <cell r="B30804">
            <v>3148</v>
          </cell>
          <cell r="C30804">
            <v>44089.660196759258</v>
          </cell>
          <cell r="D30804">
            <v>1329</v>
          </cell>
          <cell r="E30804">
            <v>1200</v>
          </cell>
          <cell r="F30804">
            <v>44075.264363425929</v>
          </cell>
          <cell r="G30804">
            <v>0</v>
          </cell>
        </row>
        <row r="30805">
          <cell r="A30805">
            <v>158692</v>
          </cell>
          <cell r="B30805">
            <v>5286</v>
          </cell>
          <cell r="C30805">
            <v>44089.66333333333</v>
          </cell>
          <cell r="D30805">
            <v>6470</v>
          </cell>
          <cell r="E30805">
            <v>1200</v>
          </cell>
          <cell r="F30805">
            <v>44075.470451388886</v>
          </cell>
          <cell r="G30805">
            <v>0</v>
          </cell>
        </row>
        <row r="30806">
          <cell r="A30806">
            <v>158697</v>
          </cell>
          <cell r="B30806">
            <v>7843</v>
          </cell>
          <cell r="C30806">
            <v>44089.665347222217</v>
          </cell>
          <cell r="D30806">
            <v>11562</v>
          </cell>
          <cell r="E30806">
            <v>1200</v>
          </cell>
          <cell r="F30806">
            <v>44076.770902777775</v>
          </cell>
          <cell r="G30806">
            <v>0</v>
          </cell>
        </row>
        <row r="30807">
          <cell r="A30807">
            <v>158701</v>
          </cell>
          <cell r="B30807">
            <v>2815</v>
          </cell>
          <cell r="C30807">
            <v>44089.666898148149</v>
          </cell>
          <cell r="D30807">
            <v>12187</v>
          </cell>
          <cell r="E30807">
            <v>1200</v>
          </cell>
          <cell r="F30807">
            <v>44077.792245370372</v>
          </cell>
          <cell r="G30807">
            <v>0</v>
          </cell>
        </row>
        <row r="30808">
          <cell r="A30808">
            <v>158705</v>
          </cell>
          <cell r="B30808">
            <v>7692</v>
          </cell>
          <cell r="C30808">
            <v>44089.667997685188</v>
          </cell>
          <cell r="D30808">
            <v>1670</v>
          </cell>
          <cell r="E30808">
            <v>1200</v>
          </cell>
          <cell r="F30808">
            <v>43952.049432870372</v>
          </cell>
          <cell r="G30808">
            <v>0</v>
          </cell>
        </row>
        <row r="30809">
          <cell r="A30809">
            <v>158707</v>
          </cell>
          <cell r="B30809">
            <v>13970</v>
          </cell>
          <cell r="C30809">
            <v>44089.668749999997</v>
          </cell>
          <cell r="D30809">
            <v>5318</v>
          </cell>
          <cell r="E30809">
            <v>1200</v>
          </cell>
          <cell r="F30809">
            <v>43891.637048611112</v>
          </cell>
          <cell r="G30809">
            <v>0</v>
          </cell>
        </row>
        <row r="30810">
          <cell r="A30810">
            <v>158714</v>
          </cell>
          <cell r="B30810">
            <v>11689</v>
          </cell>
          <cell r="C30810">
            <v>44089.668958333343</v>
          </cell>
          <cell r="D30810">
            <v>12462</v>
          </cell>
          <cell r="E30810">
            <v>1200</v>
          </cell>
          <cell r="F30810">
            <v>44075.365104166667</v>
          </cell>
          <cell r="G30810">
            <v>0</v>
          </cell>
        </row>
        <row r="30811">
          <cell r="A30811">
            <v>158718</v>
          </cell>
          <cell r="B30811">
            <v>8400</v>
          </cell>
          <cell r="C30811">
            <v>44089.669895833344</v>
          </cell>
          <cell r="D30811">
            <v>9309</v>
          </cell>
          <cell r="E30811">
            <v>1200</v>
          </cell>
          <cell r="F30811">
            <v>43862.647430555553</v>
          </cell>
          <cell r="G30811">
            <v>0</v>
          </cell>
        </row>
        <row r="30812">
          <cell r="A30812">
            <v>158722</v>
          </cell>
          <cell r="B30812">
            <v>9240</v>
          </cell>
          <cell r="C30812">
            <v>44089.670115740737</v>
          </cell>
          <cell r="D30812">
            <v>1305</v>
          </cell>
          <cell r="E30812">
            <v>960</v>
          </cell>
          <cell r="F30812">
            <v>43922.021249999998</v>
          </cell>
          <cell r="G30812">
            <v>0</v>
          </cell>
        </row>
        <row r="30813">
          <cell r="A30813">
            <v>158728</v>
          </cell>
          <cell r="B30813">
            <v>7831</v>
          </cell>
          <cell r="C30813">
            <v>44089.671458333331</v>
          </cell>
          <cell r="D30813">
            <v>3528</v>
          </cell>
          <cell r="E30813">
            <v>960</v>
          </cell>
          <cell r="F30813">
            <v>43832.253541666665</v>
          </cell>
          <cell r="G30813">
            <v>0</v>
          </cell>
        </row>
        <row r="30814">
          <cell r="A30814">
            <v>158732</v>
          </cell>
          <cell r="B30814">
            <v>8651</v>
          </cell>
          <cell r="C30814">
            <v>44089.673263888893</v>
          </cell>
          <cell r="D30814">
            <v>5204</v>
          </cell>
          <cell r="E30814">
            <v>1200</v>
          </cell>
          <cell r="F30814">
            <v>43922.600034722222</v>
          </cell>
          <cell r="G30814">
            <v>0</v>
          </cell>
        </row>
        <row r="30815">
          <cell r="A30815">
            <v>158736</v>
          </cell>
          <cell r="B30815">
            <v>11690</v>
          </cell>
          <cell r="C30815">
            <v>44089.682905092603</v>
          </cell>
          <cell r="D30815">
            <v>10850</v>
          </cell>
          <cell r="E30815">
            <v>1200</v>
          </cell>
          <cell r="F30815">
            <v>44075.111851851849</v>
          </cell>
          <cell r="G30815">
            <v>0</v>
          </cell>
        </row>
        <row r="30816">
          <cell r="A30816">
            <v>158738</v>
          </cell>
          <cell r="B30816">
            <v>6707</v>
          </cell>
          <cell r="C30816">
            <v>44089.688796296286</v>
          </cell>
          <cell r="D30816">
            <v>4339</v>
          </cell>
          <cell r="E30816">
            <v>1200</v>
          </cell>
          <cell r="F30816">
            <v>44045.000092592592</v>
          </cell>
          <cell r="G30816">
            <v>0</v>
          </cell>
        </row>
        <row r="30817">
          <cell r="A30817">
            <v>158741</v>
          </cell>
          <cell r="B30817">
            <v>9455</v>
          </cell>
          <cell r="C30817">
            <v>44089.691759259258</v>
          </cell>
          <cell r="D30817">
            <v>10783</v>
          </cell>
          <cell r="E30817">
            <v>1200</v>
          </cell>
          <cell r="F30817">
            <v>43862.838495370372</v>
          </cell>
          <cell r="G30817">
            <v>0</v>
          </cell>
        </row>
        <row r="30818">
          <cell r="A30818">
            <v>158743</v>
          </cell>
          <cell r="B30818">
            <v>10303</v>
          </cell>
          <cell r="C30818">
            <v>44089.696053240739</v>
          </cell>
          <cell r="D30818">
            <v>5355</v>
          </cell>
          <cell r="E30818">
            <v>0</v>
          </cell>
          <cell r="F30818">
            <v>43985.126192129632</v>
          </cell>
          <cell r="G30818">
            <v>0</v>
          </cell>
        </row>
        <row r="30819">
          <cell r="A30819">
            <v>158749</v>
          </cell>
          <cell r="B30819">
            <v>11484</v>
          </cell>
          <cell r="C30819">
            <v>44089.698958333327</v>
          </cell>
          <cell r="D30819">
            <v>13817</v>
          </cell>
          <cell r="E30819">
            <v>1200</v>
          </cell>
          <cell r="F30819">
            <v>43891.131111111114</v>
          </cell>
          <cell r="G30819">
            <v>0</v>
          </cell>
        </row>
        <row r="30820">
          <cell r="A30820">
            <v>158756</v>
          </cell>
          <cell r="B30820">
            <v>3421</v>
          </cell>
          <cell r="C30820">
            <v>44089.707256944443</v>
          </cell>
          <cell r="D30820">
            <v>8404</v>
          </cell>
          <cell r="E30820">
            <v>1200</v>
          </cell>
          <cell r="F30820">
            <v>43862.8516087963</v>
          </cell>
          <cell r="G30820">
            <v>0</v>
          </cell>
        </row>
        <row r="30821">
          <cell r="A30821">
            <v>158761</v>
          </cell>
          <cell r="B30821">
            <v>6834</v>
          </cell>
          <cell r="C30821">
            <v>44089.713009259263</v>
          </cell>
          <cell r="D30821">
            <v>8662</v>
          </cell>
          <cell r="E30821">
            <v>1200</v>
          </cell>
          <cell r="F30821">
            <v>44044.306481481479</v>
          </cell>
          <cell r="G30821">
            <v>0</v>
          </cell>
        </row>
        <row r="30822">
          <cell r="A30822">
            <v>158764</v>
          </cell>
          <cell r="B30822">
            <v>10242</v>
          </cell>
          <cell r="C30822">
            <v>44089.721759259257</v>
          </cell>
          <cell r="D30822">
            <v>4674</v>
          </cell>
          <cell r="E30822">
            <v>1200</v>
          </cell>
          <cell r="F30822">
            <v>44075.012592592589</v>
          </cell>
          <cell r="G30822">
            <v>0</v>
          </cell>
        </row>
        <row r="30823">
          <cell r="A30823">
            <v>158768</v>
          </cell>
          <cell r="B30823">
            <v>404</v>
          </cell>
          <cell r="C30823">
            <v>44089.724108796298</v>
          </cell>
          <cell r="D30823">
            <v>10781</v>
          </cell>
          <cell r="E30823">
            <v>1200</v>
          </cell>
          <cell r="F30823">
            <v>44076.168495370373</v>
          </cell>
          <cell r="G30823">
            <v>0</v>
          </cell>
        </row>
        <row r="30824">
          <cell r="A30824">
            <v>158770</v>
          </cell>
          <cell r="B30824">
            <v>1718</v>
          </cell>
          <cell r="C30824">
            <v>44089.730208333327</v>
          </cell>
          <cell r="D30824">
            <v>10526</v>
          </cell>
          <cell r="E30824">
            <v>0</v>
          </cell>
          <cell r="F30824">
            <v>43922.45652777778</v>
          </cell>
          <cell r="G30824">
            <v>0</v>
          </cell>
        </row>
        <row r="30825">
          <cell r="A30825">
            <v>158777</v>
          </cell>
          <cell r="B30825">
            <v>7616</v>
          </cell>
          <cell r="C30825">
            <v>44089.734259259261</v>
          </cell>
          <cell r="D30825">
            <v>2421</v>
          </cell>
          <cell r="E30825">
            <v>1200</v>
          </cell>
          <cell r="F30825">
            <v>44044.368518518517</v>
          </cell>
          <cell r="G30825">
            <v>0</v>
          </cell>
        </row>
        <row r="30826">
          <cell r="A30826">
            <v>158782</v>
          </cell>
          <cell r="B30826">
            <v>13531</v>
          </cell>
          <cell r="C30826">
            <v>44089.738657407397</v>
          </cell>
          <cell r="D30826">
            <v>10755</v>
          </cell>
          <cell r="E30826">
            <v>1200</v>
          </cell>
          <cell r="F30826">
            <v>44075.211076388892</v>
          </cell>
          <cell r="G30826">
            <v>0</v>
          </cell>
        </row>
        <row r="30827">
          <cell r="A30827">
            <v>158787</v>
          </cell>
          <cell r="B30827">
            <v>8045</v>
          </cell>
          <cell r="C30827">
            <v>44089.765694444453</v>
          </cell>
          <cell r="D30827">
            <v>11726</v>
          </cell>
          <cell r="E30827">
            <v>1200</v>
          </cell>
          <cell r="F30827">
            <v>43835.526423611111</v>
          </cell>
          <cell r="G30827">
            <v>0</v>
          </cell>
        </row>
        <row r="30828">
          <cell r="A30828">
            <v>158793</v>
          </cell>
          <cell r="B30828">
            <v>9741</v>
          </cell>
          <cell r="C30828">
            <v>44089.766805555562</v>
          </cell>
          <cell r="D30828">
            <v>11325</v>
          </cell>
          <cell r="E30828">
            <v>960</v>
          </cell>
          <cell r="F30828">
            <v>43952.918958333335</v>
          </cell>
          <cell r="G30828">
            <v>0</v>
          </cell>
        </row>
        <row r="30829">
          <cell r="A30829">
            <v>158799</v>
          </cell>
          <cell r="B30829">
            <v>4470</v>
          </cell>
          <cell r="C30829">
            <v>44089.768067129633</v>
          </cell>
          <cell r="D30829">
            <v>4283</v>
          </cell>
          <cell r="E30829">
            <v>960</v>
          </cell>
          <cell r="F30829">
            <v>43983.649594907409</v>
          </cell>
          <cell r="G30829">
            <v>0</v>
          </cell>
        </row>
        <row r="30830">
          <cell r="A30830">
            <v>158802</v>
          </cell>
          <cell r="B30830">
            <v>13230</v>
          </cell>
          <cell r="C30830">
            <v>44089.770300925928</v>
          </cell>
          <cell r="D30830">
            <v>7878</v>
          </cell>
          <cell r="E30830">
            <v>1200</v>
          </cell>
          <cell r="F30830">
            <v>43891.070462962962</v>
          </cell>
          <cell r="G30830">
            <v>0</v>
          </cell>
        </row>
        <row r="30831">
          <cell r="A30831">
            <v>158804</v>
          </cell>
          <cell r="B30831">
            <v>2462</v>
          </cell>
          <cell r="C30831">
            <v>44089.773252314822</v>
          </cell>
          <cell r="D30831">
            <v>1181</v>
          </cell>
          <cell r="E30831">
            <v>1200</v>
          </cell>
          <cell r="F30831">
            <v>43985.458460648151</v>
          </cell>
          <cell r="G30831">
            <v>0</v>
          </cell>
        </row>
        <row r="30832">
          <cell r="A30832">
            <v>158806</v>
          </cell>
          <cell r="B30832">
            <v>5738</v>
          </cell>
          <cell r="C30832">
            <v>44089.789629629631</v>
          </cell>
          <cell r="D30832">
            <v>1737</v>
          </cell>
          <cell r="E30832">
            <v>1200</v>
          </cell>
          <cell r="F30832">
            <v>43923.047071759262</v>
          </cell>
          <cell r="G30832">
            <v>0</v>
          </cell>
        </row>
        <row r="30833">
          <cell r="A30833">
            <v>158809</v>
          </cell>
          <cell r="B30833">
            <v>10462</v>
          </cell>
          <cell r="C30833">
            <v>44089.791076388887</v>
          </cell>
          <cell r="D30833">
            <v>12798</v>
          </cell>
          <cell r="E30833">
            <v>1200</v>
          </cell>
          <cell r="F30833">
            <v>44045.843321759261</v>
          </cell>
          <cell r="G30833">
            <v>0</v>
          </cell>
        </row>
        <row r="30834">
          <cell r="A30834">
            <v>158813</v>
          </cell>
          <cell r="B30834">
            <v>5730</v>
          </cell>
          <cell r="C30834">
            <v>44089.79828703704</v>
          </cell>
          <cell r="D30834">
            <v>10080</v>
          </cell>
          <cell r="E30834">
            <v>1200</v>
          </cell>
          <cell r="F30834">
            <v>44044.264340277776</v>
          </cell>
          <cell r="G30834">
            <v>0</v>
          </cell>
        </row>
        <row r="30835">
          <cell r="A30835">
            <v>158817</v>
          </cell>
          <cell r="B30835">
            <v>3582</v>
          </cell>
          <cell r="C30835">
            <v>44089.799560185187</v>
          </cell>
          <cell r="D30835">
            <v>6631</v>
          </cell>
          <cell r="E30835">
            <v>1200</v>
          </cell>
          <cell r="F30835">
            <v>43952.977141203701</v>
          </cell>
          <cell r="G30835">
            <v>0</v>
          </cell>
        </row>
        <row r="30836">
          <cell r="A30836">
            <v>158818</v>
          </cell>
          <cell r="B30836">
            <v>10303</v>
          </cell>
          <cell r="C30836">
            <v>44089.802939814806</v>
          </cell>
          <cell r="D30836">
            <v>8436</v>
          </cell>
          <cell r="E30836">
            <v>1200</v>
          </cell>
          <cell r="F30836">
            <v>43862.029675925929</v>
          </cell>
          <cell r="G30836">
            <v>0</v>
          </cell>
        </row>
        <row r="30837">
          <cell r="A30837">
            <v>158819</v>
          </cell>
          <cell r="B30837">
            <v>13764</v>
          </cell>
          <cell r="C30837">
            <v>44089.804062499999</v>
          </cell>
          <cell r="D30837">
            <v>7878</v>
          </cell>
          <cell r="E30837">
            <v>960</v>
          </cell>
          <cell r="F30837">
            <v>43891.070462962962</v>
          </cell>
          <cell r="G30837">
            <v>0</v>
          </cell>
        </row>
        <row r="30838">
          <cell r="A30838">
            <v>158826</v>
          </cell>
          <cell r="B30838">
            <v>9059</v>
          </cell>
          <cell r="C30838">
            <v>44089.8046875</v>
          </cell>
          <cell r="D30838">
            <v>4972</v>
          </cell>
          <cell r="E30838">
            <v>1200</v>
          </cell>
          <cell r="F30838">
            <v>43952.029305555552</v>
          </cell>
          <cell r="G30838">
            <v>0</v>
          </cell>
        </row>
        <row r="30839">
          <cell r="A30839">
            <v>158829</v>
          </cell>
          <cell r="B30839">
            <v>12038</v>
          </cell>
          <cell r="C30839">
            <v>44089.809131944443</v>
          </cell>
          <cell r="D30839">
            <v>12187</v>
          </cell>
          <cell r="E30839">
            <v>1200</v>
          </cell>
          <cell r="F30839">
            <v>44077.792245370372</v>
          </cell>
          <cell r="G30839">
            <v>0</v>
          </cell>
        </row>
        <row r="30840">
          <cell r="A30840">
            <v>158834</v>
          </cell>
          <cell r="B30840">
            <v>9561</v>
          </cell>
          <cell r="C30840">
            <v>44089.809502314813</v>
          </cell>
          <cell r="D30840">
            <v>963</v>
          </cell>
          <cell r="E30840">
            <v>1200</v>
          </cell>
          <cell r="F30840">
            <v>44044.170370370368</v>
          </cell>
          <cell r="G30840">
            <v>0</v>
          </cell>
        </row>
        <row r="30841">
          <cell r="A30841">
            <v>158839</v>
          </cell>
          <cell r="B30841">
            <v>9132</v>
          </cell>
          <cell r="C30841">
            <v>44089.817314814813</v>
          </cell>
          <cell r="D30841">
            <v>13853</v>
          </cell>
          <cell r="E30841">
            <v>1200</v>
          </cell>
          <cell r="F30841">
            <v>44075.264965277776</v>
          </cell>
          <cell r="G30841">
            <v>0</v>
          </cell>
        </row>
        <row r="30842">
          <cell r="A30842">
            <v>158845</v>
          </cell>
          <cell r="B30842">
            <v>6535</v>
          </cell>
          <cell r="C30842">
            <v>44089.818113425928</v>
          </cell>
          <cell r="D30842">
            <v>10111</v>
          </cell>
          <cell r="E30842">
            <v>1200</v>
          </cell>
          <cell r="F30842">
            <v>43891.165625000001</v>
          </cell>
          <cell r="G30842">
            <v>0</v>
          </cell>
        </row>
        <row r="30843">
          <cell r="A30843">
            <v>158851</v>
          </cell>
          <cell r="B30843">
            <v>9700</v>
          </cell>
          <cell r="C30843">
            <v>44089.825208333343</v>
          </cell>
          <cell r="D30843">
            <v>4339</v>
          </cell>
          <cell r="E30843">
            <v>1200</v>
          </cell>
          <cell r="F30843">
            <v>44045.000092592592</v>
          </cell>
          <cell r="G30843">
            <v>0</v>
          </cell>
        </row>
        <row r="30844">
          <cell r="A30844">
            <v>158857</v>
          </cell>
          <cell r="B30844">
            <v>2626</v>
          </cell>
          <cell r="C30844">
            <v>44089.825729166667</v>
          </cell>
          <cell r="D30844">
            <v>10526</v>
          </cell>
          <cell r="E30844">
            <v>1200</v>
          </cell>
          <cell r="F30844">
            <v>43922.45652777778</v>
          </cell>
          <cell r="G30844">
            <v>0</v>
          </cell>
        </row>
        <row r="30845">
          <cell r="A30845">
            <v>158858</v>
          </cell>
          <cell r="B30845">
            <v>8187</v>
          </cell>
          <cell r="C30845">
            <v>44089.830520833333</v>
          </cell>
          <cell r="D30845">
            <v>4339</v>
          </cell>
          <cell r="E30845">
            <v>1200</v>
          </cell>
          <cell r="F30845">
            <v>44045.000092592592</v>
          </cell>
          <cell r="G30845">
            <v>0</v>
          </cell>
        </row>
        <row r="30846">
          <cell r="A30846">
            <v>158861</v>
          </cell>
          <cell r="B30846">
            <v>12441</v>
          </cell>
          <cell r="C30846">
            <v>44089.83357638889</v>
          </cell>
          <cell r="D30846">
            <v>4120</v>
          </cell>
          <cell r="E30846">
            <v>1200</v>
          </cell>
          <cell r="F30846">
            <v>43952.016840277778</v>
          </cell>
          <cell r="G30846">
            <v>0</v>
          </cell>
        </row>
        <row r="30847">
          <cell r="A30847">
            <v>158865</v>
          </cell>
          <cell r="B30847">
            <v>5098</v>
          </cell>
          <cell r="C30847">
            <v>44089.833831018521</v>
          </cell>
          <cell r="D30847">
            <v>1416</v>
          </cell>
          <cell r="E30847">
            <v>1200</v>
          </cell>
          <cell r="F30847">
            <v>44075.540567129632</v>
          </cell>
          <cell r="G30847">
            <v>0</v>
          </cell>
        </row>
        <row r="30848">
          <cell r="A30848">
            <v>158874</v>
          </cell>
          <cell r="B30848">
            <v>10452</v>
          </cell>
          <cell r="C30848">
            <v>44089.839212962957</v>
          </cell>
          <cell r="D30848">
            <v>7370</v>
          </cell>
          <cell r="E30848">
            <v>960</v>
          </cell>
          <cell r="F30848">
            <v>43983.502604166664</v>
          </cell>
          <cell r="G30848">
            <v>0</v>
          </cell>
        </row>
        <row r="30849">
          <cell r="A30849">
            <v>158881</v>
          </cell>
          <cell r="B30849">
            <v>3358</v>
          </cell>
          <cell r="C30849">
            <v>44089.841504629629</v>
          </cell>
          <cell r="D30849">
            <v>5193</v>
          </cell>
          <cell r="E30849">
            <v>960</v>
          </cell>
          <cell r="F30849">
            <v>44013.102743055555</v>
          </cell>
          <cell r="G30849">
            <v>0</v>
          </cell>
        </row>
        <row r="30850">
          <cell r="A30850">
            <v>158886</v>
          </cell>
          <cell r="B30850">
            <v>10871</v>
          </cell>
          <cell r="C30850">
            <v>44089.850729166668</v>
          </cell>
          <cell r="D30850">
            <v>13033</v>
          </cell>
          <cell r="E30850">
            <v>960</v>
          </cell>
          <cell r="F30850">
            <v>44075.387592592589</v>
          </cell>
          <cell r="G30850">
            <v>0</v>
          </cell>
        </row>
        <row r="30851">
          <cell r="A30851">
            <v>158892</v>
          </cell>
          <cell r="B30851">
            <v>11733</v>
          </cell>
          <cell r="C30851">
            <v>44089.850821759261</v>
          </cell>
          <cell r="D30851">
            <v>3085</v>
          </cell>
          <cell r="E30851">
            <v>1200</v>
          </cell>
          <cell r="F30851">
            <v>43984.614733796298</v>
          </cell>
          <cell r="G30851">
            <v>0</v>
          </cell>
        </row>
        <row r="30852">
          <cell r="A30852">
            <v>158895</v>
          </cell>
          <cell r="B30852">
            <v>3165</v>
          </cell>
          <cell r="C30852">
            <v>44089.850960648153</v>
          </cell>
          <cell r="D30852">
            <v>12187</v>
          </cell>
          <cell r="E30852">
            <v>1200</v>
          </cell>
          <cell r="F30852">
            <v>44077.792245370372</v>
          </cell>
          <cell r="G30852">
            <v>0</v>
          </cell>
        </row>
        <row r="30853">
          <cell r="A30853">
            <v>158901</v>
          </cell>
          <cell r="B30853">
            <v>6507</v>
          </cell>
          <cell r="C30853">
            <v>44089.852638888893</v>
          </cell>
          <cell r="D30853">
            <v>4946</v>
          </cell>
          <cell r="E30853">
            <v>1200</v>
          </cell>
          <cell r="F30853">
            <v>44013.952685185184</v>
          </cell>
          <cell r="G30853">
            <v>0</v>
          </cell>
        </row>
        <row r="30854">
          <cell r="A30854">
            <v>158908</v>
          </cell>
          <cell r="B30854">
            <v>116</v>
          </cell>
          <cell r="C30854">
            <v>44089.852847222217</v>
          </cell>
          <cell r="D30854">
            <v>10781</v>
          </cell>
          <cell r="E30854">
            <v>1200</v>
          </cell>
          <cell r="F30854">
            <v>44076.168495370373</v>
          </cell>
          <cell r="G30854">
            <v>0</v>
          </cell>
        </row>
        <row r="30855">
          <cell r="A30855">
            <v>158914</v>
          </cell>
          <cell r="B30855">
            <v>3670</v>
          </cell>
          <cell r="C30855">
            <v>44089.855057870373</v>
          </cell>
          <cell r="D30855">
            <v>10192</v>
          </cell>
          <cell r="E30855">
            <v>1200</v>
          </cell>
          <cell r="F30855">
            <v>44013.023599537039</v>
          </cell>
          <cell r="G30855">
            <v>0</v>
          </cell>
        </row>
        <row r="30856">
          <cell r="A30856">
            <v>158920</v>
          </cell>
          <cell r="B30856">
            <v>3165</v>
          </cell>
          <cell r="C30856">
            <v>44089.855451388888</v>
          </cell>
          <cell r="D30856">
            <v>4120</v>
          </cell>
          <cell r="E30856">
            <v>1200</v>
          </cell>
          <cell r="F30856">
            <v>43952.016840277778</v>
          </cell>
          <cell r="G30856">
            <v>0</v>
          </cell>
        </row>
        <row r="30857">
          <cell r="A30857">
            <v>158922</v>
          </cell>
          <cell r="B30857">
            <v>12521</v>
          </cell>
          <cell r="C30857">
            <v>44089.859363425923</v>
          </cell>
          <cell r="D30857">
            <v>2387</v>
          </cell>
          <cell r="E30857">
            <v>1200</v>
          </cell>
          <cell r="F30857">
            <v>43836.127511574072</v>
          </cell>
          <cell r="G30857">
            <v>0</v>
          </cell>
        </row>
        <row r="30858">
          <cell r="A30858">
            <v>158926</v>
          </cell>
          <cell r="B30858">
            <v>10848</v>
          </cell>
          <cell r="C30858">
            <v>44089.859409722223</v>
          </cell>
          <cell r="D30858">
            <v>5193</v>
          </cell>
          <cell r="E30858">
            <v>1200</v>
          </cell>
          <cell r="F30858">
            <v>44013.102743055555</v>
          </cell>
          <cell r="G30858">
            <v>0</v>
          </cell>
        </row>
        <row r="30859">
          <cell r="A30859">
            <v>158932</v>
          </cell>
          <cell r="B30859">
            <v>2375</v>
          </cell>
          <cell r="C30859">
            <v>44089.863194444442</v>
          </cell>
          <cell r="D30859">
            <v>4284</v>
          </cell>
          <cell r="E30859">
            <v>1200</v>
          </cell>
          <cell r="F30859">
            <v>43922.838472222225</v>
          </cell>
          <cell r="G30859">
            <v>0</v>
          </cell>
        </row>
        <row r="30860">
          <cell r="A30860">
            <v>158938</v>
          </cell>
          <cell r="B30860">
            <v>13680</v>
          </cell>
          <cell r="C30860">
            <v>44089.864791666667</v>
          </cell>
          <cell r="D30860">
            <v>9086</v>
          </cell>
          <cell r="E30860">
            <v>1200</v>
          </cell>
          <cell r="F30860">
            <v>43952.751793981479</v>
          </cell>
          <cell r="G30860">
            <v>0</v>
          </cell>
        </row>
        <row r="30861">
          <cell r="A30861">
            <v>158944</v>
          </cell>
          <cell r="B30861">
            <v>591</v>
          </cell>
          <cell r="C30861">
            <v>44089.869085648148</v>
          </cell>
          <cell r="D30861">
            <v>13184</v>
          </cell>
          <cell r="E30861">
            <v>1200</v>
          </cell>
          <cell r="F30861">
            <v>43832.858287037037</v>
          </cell>
          <cell r="G30861">
            <v>0</v>
          </cell>
        </row>
        <row r="30862">
          <cell r="A30862">
            <v>158951</v>
          </cell>
          <cell r="B30862">
            <v>4164</v>
          </cell>
          <cell r="C30862">
            <v>44089.869502314818</v>
          </cell>
          <cell r="D30862">
            <v>11329</v>
          </cell>
          <cell r="E30862">
            <v>1200</v>
          </cell>
          <cell r="F30862">
            <v>43983.596550925926</v>
          </cell>
          <cell r="G30862">
            <v>0</v>
          </cell>
        </row>
        <row r="30863">
          <cell r="A30863">
            <v>158965</v>
          </cell>
          <cell r="B30863">
            <v>9185</v>
          </cell>
          <cell r="C30863">
            <v>44089.878958333327</v>
          </cell>
          <cell r="D30863">
            <v>4972</v>
          </cell>
          <cell r="E30863">
            <v>1200</v>
          </cell>
          <cell r="F30863">
            <v>43952.029305555552</v>
          </cell>
          <cell r="G30863">
            <v>0</v>
          </cell>
        </row>
        <row r="30864">
          <cell r="A30864">
            <v>158978</v>
          </cell>
          <cell r="B30864">
            <v>5701</v>
          </cell>
          <cell r="C30864">
            <v>44089.889363425929</v>
          </cell>
          <cell r="D30864">
            <v>11325</v>
          </cell>
          <cell r="E30864">
            <v>1200</v>
          </cell>
          <cell r="F30864">
            <v>43952.918958333335</v>
          </cell>
          <cell r="G30864">
            <v>0</v>
          </cell>
        </row>
        <row r="30865">
          <cell r="A30865">
            <v>158981</v>
          </cell>
          <cell r="B30865">
            <v>8553</v>
          </cell>
          <cell r="C30865">
            <v>44089.894062500003</v>
          </cell>
          <cell r="D30865">
            <v>12187</v>
          </cell>
          <cell r="E30865">
            <v>1200</v>
          </cell>
          <cell r="F30865">
            <v>44077.792245370372</v>
          </cell>
          <cell r="G30865">
            <v>0</v>
          </cell>
        </row>
        <row r="30866">
          <cell r="A30866">
            <v>158986</v>
          </cell>
          <cell r="B30866">
            <v>11189</v>
          </cell>
          <cell r="C30866">
            <v>44089.905648148153</v>
          </cell>
          <cell r="D30866">
            <v>6204</v>
          </cell>
          <cell r="E30866">
            <v>1200</v>
          </cell>
          <cell r="F30866">
            <v>43983.43540509259</v>
          </cell>
          <cell r="G30866">
            <v>0</v>
          </cell>
        </row>
        <row r="30867">
          <cell r="A30867">
            <v>158988</v>
          </cell>
          <cell r="B30867">
            <v>13656</v>
          </cell>
          <cell r="C30867">
            <v>44089.906134259261</v>
          </cell>
          <cell r="D30867">
            <v>11329</v>
          </cell>
          <cell r="E30867">
            <v>0</v>
          </cell>
          <cell r="F30867">
            <v>43983.596550925926</v>
          </cell>
          <cell r="G30867">
            <v>0</v>
          </cell>
        </row>
        <row r="30868">
          <cell r="A30868">
            <v>158989</v>
          </cell>
          <cell r="B30868">
            <v>11346</v>
          </cell>
          <cell r="C30868">
            <v>44089.923414351862</v>
          </cell>
          <cell r="D30868">
            <v>1181</v>
          </cell>
          <cell r="E30868">
            <v>1200</v>
          </cell>
          <cell r="F30868">
            <v>43985.458460648151</v>
          </cell>
          <cell r="G30868">
            <v>0</v>
          </cell>
        </row>
        <row r="30869">
          <cell r="A30869">
            <v>158990</v>
          </cell>
          <cell r="B30869">
            <v>7654</v>
          </cell>
          <cell r="C30869">
            <v>44089.926469907397</v>
          </cell>
          <cell r="D30869">
            <v>13813</v>
          </cell>
          <cell r="E30869">
            <v>1200</v>
          </cell>
          <cell r="F30869">
            <v>43923.310972222222</v>
          </cell>
          <cell r="G30869">
            <v>0</v>
          </cell>
        </row>
        <row r="30870">
          <cell r="A30870">
            <v>158994</v>
          </cell>
          <cell r="B30870">
            <v>12138</v>
          </cell>
          <cell r="C30870">
            <v>44089.928506944438</v>
          </cell>
          <cell r="D30870">
            <v>5193</v>
          </cell>
          <cell r="E30870">
            <v>1200</v>
          </cell>
          <cell r="F30870">
            <v>44013.102743055555</v>
          </cell>
          <cell r="G30870">
            <v>0</v>
          </cell>
        </row>
        <row r="30871">
          <cell r="A30871">
            <v>158998</v>
          </cell>
          <cell r="B30871">
            <v>960</v>
          </cell>
          <cell r="C30871">
            <v>44089.932060185187</v>
          </cell>
          <cell r="D30871">
            <v>12187</v>
          </cell>
          <cell r="E30871">
            <v>1200</v>
          </cell>
          <cell r="F30871">
            <v>44077.792245370372</v>
          </cell>
          <cell r="G30871">
            <v>0</v>
          </cell>
        </row>
        <row r="30872">
          <cell r="A30872">
            <v>159004</v>
          </cell>
          <cell r="B30872">
            <v>767</v>
          </cell>
          <cell r="C30872">
            <v>44089.933194444442</v>
          </cell>
          <cell r="D30872">
            <v>6631</v>
          </cell>
          <cell r="E30872">
            <v>1200</v>
          </cell>
          <cell r="F30872">
            <v>43952.977141203701</v>
          </cell>
          <cell r="G30872">
            <v>0</v>
          </cell>
        </row>
        <row r="30873">
          <cell r="A30873">
            <v>159007</v>
          </cell>
          <cell r="B30873">
            <v>5006</v>
          </cell>
          <cell r="C30873">
            <v>44089.934710648151</v>
          </cell>
          <cell r="D30873">
            <v>4808</v>
          </cell>
          <cell r="E30873">
            <v>1200</v>
          </cell>
          <cell r="F30873">
            <v>43835.220995370371</v>
          </cell>
          <cell r="G30873">
            <v>0</v>
          </cell>
        </row>
        <row r="30874">
          <cell r="A30874">
            <v>159012</v>
          </cell>
          <cell r="B30874">
            <v>5543</v>
          </cell>
          <cell r="C30874">
            <v>44089.938136574077</v>
          </cell>
          <cell r="D30874">
            <v>4946</v>
          </cell>
          <cell r="E30874">
            <v>960</v>
          </cell>
          <cell r="F30874">
            <v>44013.952685185184</v>
          </cell>
          <cell r="G30874">
            <v>0</v>
          </cell>
        </row>
        <row r="30875">
          <cell r="A30875">
            <v>159018</v>
          </cell>
          <cell r="B30875">
            <v>10303</v>
          </cell>
          <cell r="C30875">
            <v>44089.940115740741</v>
          </cell>
          <cell r="D30875">
            <v>5204</v>
          </cell>
          <cell r="E30875">
            <v>1200</v>
          </cell>
          <cell r="F30875">
            <v>43922.600034722222</v>
          </cell>
          <cell r="G30875">
            <v>0</v>
          </cell>
        </row>
        <row r="30876">
          <cell r="A30876">
            <v>159025</v>
          </cell>
          <cell r="B30876">
            <v>8284</v>
          </cell>
          <cell r="C30876">
            <v>44089.943518518521</v>
          </cell>
          <cell r="D30876">
            <v>11835</v>
          </cell>
          <cell r="E30876">
            <v>1200</v>
          </cell>
          <cell r="F30876">
            <v>43922.844085648147</v>
          </cell>
          <cell r="G30876">
            <v>0</v>
          </cell>
        </row>
        <row r="30877">
          <cell r="A30877">
            <v>159028</v>
          </cell>
          <cell r="B30877">
            <v>7395</v>
          </cell>
          <cell r="C30877">
            <v>44089.945138888892</v>
          </cell>
          <cell r="D30877">
            <v>7850</v>
          </cell>
          <cell r="E30877">
            <v>1200</v>
          </cell>
          <cell r="F30877">
            <v>44076.31013888889</v>
          </cell>
          <cell r="G30877">
            <v>0</v>
          </cell>
        </row>
        <row r="30878">
          <cell r="A30878">
            <v>159035</v>
          </cell>
          <cell r="B30878">
            <v>7326</v>
          </cell>
          <cell r="C30878">
            <v>44089.945717592593</v>
          </cell>
          <cell r="D30878">
            <v>11210</v>
          </cell>
          <cell r="E30878">
            <v>1200</v>
          </cell>
          <cell r="F30878">
            <v>43922.334780092591</v>
          </cell>
          <cell r="G30878">
            <v>0</v>
          </cell>
        </row>
        <row r="30879">
          <cell r="A30879">
            <v>159037</v>
          </cell>
          <cell r="B30879">
            <v>415</v>
          </cell>
          <cell r="C30879">
            <v>44089.954293981478</v>
          </cell>
          <cell r="D30879">
            <v>7629</v>
          </cell>
          <cell r="E30879">
            <v>1200</v>
          </cell>
          <cell r="F30879">
            <v>43986.256631944445</v>
          </cell>
          <cell r="G30879">
            <v>0</v>
          </cell>
        </row>
        <row r="30880">
          <cell r="A30880">
            <v>159039</v>
          </cell>
          <cell r="B30880">
            <v>1915</v>
          </cell>
          <cell r="C30880">
            <v>44089.955706018518</v>
          </cell>
          <cell r="D30880">
            <v>2167</v>
          </cell>
          <cell r="E30880">
            <v>1200</v>
          </cell>
          <cell r="F30880">
            <v>43983.320763888885</v>
          </cell>
          <cell r="G30880">
            <v>0</v>
          </cell>
        </row>
        <row r="30881">
          <cell r="A30881">
            <v>159045</v>
          </cell>
          <cell r="B30881">
            <v>10605</v>
          </cell>
          <cell r="C30881">
            <v>44089.957152777781</v>
          </cell>
          <cell r="D30881">
            <v>6204</v>
          </cell>
          <cell r="E30881">
            <v>1200</v>
          </cell>
          <cell r="F30881">
            <v>43983.43540509259</v>
          </cell>
          <cell r="G30881">
            <v>0</v>
          </cell>
        </row>
        <row r="30882">
          <cell r="A30882">
            <v>159050</v>
          </cell>
          <cell r="B30882">
            <v>10574</v>
          </cell>
          <cell r="C30882">
            <v>44089.961898148147</v>
          </cell>
          <cell r="D30882">
            <v>13690</v>
          </cell>
          <cell r="E30882">
            <v>1200</v>
          </cell>
          <cell r="F30882">
            <v>44044.347037037034</v>
          </cell>
          <cell r="G30882">
            <v>0</v>
          </cell>
        </row>
        <row r="30883">
          <cell r="A30883">
            <v>159059</v>
          </cell>
          <cell r="B30883">
            <v>3158</v>
          </cell>
          <cell r="C30883">
            <v>44089.963217592587</v>
          </cell>
          <cell r="D30883">
            <v>10807</v>
          </cell>
          <cell r="E30883">
            <v>1200</v>
          </cell>
          <cell r="F30883">
            <v>43953.841516203705</v>
          </cell>
          <cell r="G30883">
            <v>0</v>
          </cell>
        </row>
        <row r="30884">
          <cell r="A30884">
            <v>159062</v>
          </cell>
          <cell r="B30884">
            <v>1152</v>
          </cell>
          <cell r="C30884">
            <v>44089.96398148148</v>
          </cell>
          <cell r="D30884">
            <v>7878</v>
          </cell>
          <cell r="E30884">
            <v>1200</v>
          </cell>
          <cell r="F30884">
            <v>43891.070462962962</v>
          </cell>
          <cell r="G30884">
            <v>0</v>
          </cell>
        </row>
        <row r="30885">
          <cell r="A30885">
            <v>159063</v>
          </cell>
          <cell r="B30885">
            <v>11404</v>
          </cell>
          <cell r="C30885">
            <v>44089.966956018521</v>
          </cell>
          <cell r="D30885">
            <v>12187</v>
          </cell>
          <cell r="E30885">
            <v>1200</v>
          </cell>
          <cell r="F30885">
            <v>44077.792245370372</v>
          </cell>
          <cell r="G30885">
            <v>0</v>
          </cell>
        </row>
        <row r="30886">
          <cell r="A30886">
            <v>159064</v>
          </cell>
          <cell r="B30886">
            <v>8973</v>
          </cell>
          <cell r="C30886">
            <v>44089.971643518518</v>
          </cell>
          <cell r="D30886">
            <v>6962</v>
          </cell>
          <cell r="E30886">
            <v>1200</v>
          </cell>
          <cell r="F30886">
            <v>43922.213738425926</v>
          </cell>
          <cell r="G30886">
            <v>0</v>
          </cell>
        </row>
        <row r="30887">
          <cell r="A30887">
            <v>159065</v>
          </cell>
          <cell r="B30887">
            <v>8872</v>
          </cell>
          <cell r="C30887">
            <v>44089.973645833343</v>
          </cell>
          <cell r="D30887">
            <v>4236</v>
          </cell>
          <cell r="E30887">
            <v>1200</v>
          </cell>
          <cell r="F30887">
            <v>44013.682164351849</v>
          </cell>
          <cell r="G30887">
            <v>0</v>
          </cell>
        </row>
        <row r="30888">
          <cell r="A30888">
            <v>159073</v>
          </cell>
          <cell r="B30888">
            <v>5282</v>
          </cell>
          <cell r="C30888">
            <v>44089.982442129629</v>
          </cell>
          <cell r="D30888">
            <v>878</v>
          </cell>
          <cell r="E30888">
            <v>1200</v>
          </cell>
          <cell r="F30888">
            <v>43922.969097222223</v>
          </cell>
          <cell r="G30888">
            <v>0</v>
          </cell>
        </row>
        <row r="30889">
          <cell r="A30889">
            <v>159074</v>
          </cell>
          <cell r="B30889">
            <v>11422</v>
          </cell>
          <cell r="C30889">
            <v>44089.986979166657</v>
          </cell>
          <cell r="D30889">
            <v>5355</v>
          </cell>
          <cell r="E30889">
            <v>0</v>
          </cell>
          <cell r="F30889">
            <v>43985.126192129632</v>
          </cell>
          <cell r="G30889">
            <v>0</v>
          </cell>
        </row>
        <row r="30890">
          <cell r="A30890">
            <v>159081</v>
          </cell>
          <cell r="B30890">
            <v>8958</v>
          </cell>
          <cell r="C30890">
            <v>44089.993009259262</v>
          </cell>
          <cell r="D30890">
            <v>6721</v>
          </cell>
          <cell r="E30890">
            <v>1200</v>
          </cell>
          <cell r="F30890">
            <v>44075.447638888887</v>
          </cell>
          <cell r="G30890">
            <v>0</v>
          </cell>
        </row>
        <row r="30891">
          <cell r="A30891">
            <v>159082</v>
          </cell>
          <cell r="B30891">
            <v>2206</v>
          </cell>
          <cell r="C30891">
            <v>44089.997708333343</v>
          </cell>
          <cell r="D30891">
            <v>5318</v>
          </cell>
          <cell r="E30891">
            <v>1200</v>
          </cell>
          <cell r="F30891">
            <v>43891.637048611112</v>
          </cell>
          <cell r="G30891">
            <v>0</v>
          </cell>
        </row>
        <row r="30892">
          <cell r="A30892">
            <v>159086</v>
          </cell>
          <cell r="B30892">
            <v>3826</v>
          </cell>
          <cell r="C30892">
            <v>44090.006932870368</v>
          </cell>
          <cell r="D30892">
            <v>2405</v>
          </cell>
          <cell r="E30892">
            <v>1200</v>
          </cell>
          <cell r="F30892">
            <v>43891.569097222222</v>
          </cell>
          <cell r="G30892">
            <v>0</v>
          </cell>
        </row>
        <row r="30893">
          <cell r="A30893">
            <v>159089</v>
          </cell>
          <cell r="B30893">
            <v>423</v>
          </cell>
          <cell r="C30893">
            <v>44090.007060185177</v>
          </cell>
          <cell r="D30893">
            <v>6844</v>
          </cell>
          <cell r="E30893">
            <v>1200</v>
          </cell>
          <cell r="F30893">
            <v>43891.224456018521</v>
          </cell>
          <cell r="G30893">
            <v>0</v>
          </cell>
        </row>
        <row r="30894">
          <cell r="A30894">
            <v>159093</v>
          </cell>
          <cell r="B30894">
            <v>13100</v>
          </cell>
          <cell r="C30894">
            <v>44090.020752314813</v>
          </cell>
          <cell r="D30894">
            <v>11285</v>
          </cell>
          <cell r="E30894">
            <v>1200</v>
          </cell>
          <cell r="F30894">
            <v>43833.440925925926</v>
          </cell>
          <cell r="G30894">
            <v>0</v>
          </cell>
        </row>
        <row r="30895">
          <cell r="A30895">
            <v>159097</v>
          </cell>
          <cell r="B30895">
            <v>6746</v>
          </cell>
          <cell r="C30895">
            <v>44090.023090277777</v>
          </cell>
          <cell r="D30895">
            <v>2421</v>
          </cell>
          <cell r="E30895">
            <v>1200</v>
          </cell>
          <cell r="F30895">
            <v>44044.368518518517</v>
          </cell>
          <cell r="G30895">
            <v>0</v>
          </cell>
        </row>
        <row r="30896">
          <cell r="A30896">
            <v>159101</v>
          </cell>
          <cell r="B30896">
            <v>4986</v>
          </cell>
          <cell r="C30896">
            <v>44090.028333333343</v>
          </cell>
          <cell r="D30896">
            <v>4476</v>
          </cell>
          <cell r="E30896">
            <v>1200</v>
          </cell>
          <cell r="F30896">
            <v>44014.172569444447</v>
          </cell>
          <cell r="G30896">
            <v>0</v>
          </cell>
        </row>
        <row r="30897">
          <cell r="A30897">
            <v>159105</v>
          </cell>
          <cell r="B30897">
            <v>11920</v>
          </cell>
          <cell r="C30897">
            <v>44090.036226851851</v>
          </cell>
          <cell r="D30897">
            <v>5927</v>
          </cell>
          <cell r="E30897">
            <v>1200</v>
          </cell>
          <cell r="F30897">
            <v>43862.03502314815</v>
          </cell>
          <cell r="G30897">
            <v>0</v>
          </cell>
        </row>
        <row r="30898">
          <cell r="A30898">
            <v>159107</v>
          </cell>
          <cell r="B30898">
            <v>4497</v>
          </cell>
          <cell r="C30898">
            <v>44090.037800925929</v>
          </cell>
          <cell r="D30898">
            <v>5193</v>
          </cell>
          <cell r="E30898">
            <v>1200</v>
          </cell>
          <cell r="F30898">
            <v>44013.102743055555</v>
          </cell>
          <cell r="G30898">
            <v>0</v>
          </cell>
        </row>
        <row r="30899">
          <cell r="A30899">
            <v>159114</v>
          </cell>
          <cell r="B30899">
            <v>9170</v>
          </cell>
          <cell r="C30899">
            <v>44090.05672453704</v>
          </cell>
          <cell r="D30899">
            <v>13670</v>
          </cell>
          <cell r="E30899">
            <v>1200</v>
          </cell>
          <cell r="F30899">
            <v>44014.365486111114</v>
          </cell>
          <cell r="G30899">
            <v>0</v>
          </cell>
        </row>
        <row r="30900">
          <cell r="A30900">
            <v>159117</v>
          </cell>
          <cell r="B30900">
            <v>5639</v>
          </cell>
          <cell r="C30900">
            <v>44090.057581018518</v>
          </cell>
          <cell r="D30900">
            <v>6266</v>
          </cell>
          <cell r="E30900">
            <v>1200</v>
          </cell>
          <cell r="F30900">
            <v>43863.602118055554</v>
          </cell>
          <cell r="G30900">
            <v>0</v>
          </cell>
        </row>
        <row r="30901">
          <cell r="A30901">
            <v>159118</v>
          </cell>
          <cell r="B30901">
            <v>3590</v>
          </cell>
          <cell r="C30901">
            <v>44090.059016203697</v>
          </cell>
          <cell r="D30901">
            <v>7878</v>
          </cell>
          <cell r="E30901">
            <v>1200</v>
          </cell>
          <cell r="F30901">
            <v>43891.070462962962</v>
          </cell>
          <cell r="G30901">
            <v>0</v>
          </cell>
        </row>
        <row r="30902">
          <cell r="A30902">
            <v>159119</v>
          </cell>
          <cell r="B30902">
            <v>8061</v>
          </cell>
          <cell r="C30902">
            <v>44090.059432870366</v>
          </cell>
          <cell r="D30902">
            <v>1737</v>
          </cell>
          <cell r="E30902">
            <v>1200</v>
          </cell>
          <cell r="F30902">
            <v>43923.047071759262</v>
          </cell>
          <cell r="G30902">
            <v>0</v>
          </cell>
        </row>
        <row r="30903">
          <cell r="A30903">
            <v>159125</v>
          </cell>
          <cell r="B30903">
            <v>10165</v>
          </cell>
          <cell r="C30903">
            <v>44090.059803240743</v>
          </cell>
          <cell r="D30903">
            <v>6962</v>
          </cell>
          <cell r="E30903">
            <v>0</v>
          </cell>
          <cell r="F30903">
            <v>43922.213738425926</v>
          </cell>
          <cell r="G30903">
            <v>0</v>
          </cell>
        </row>
        <row r="30904">
          <cell r="A30904">
            <v>159127</v>
          </cell>
          <cell r="B30904">
            <v>11393</v>
          </cell>
          <cell r="C30904">
            <v>44090.060219907413</v>
          </cell>
          <cell r="D30904">
            <v>10526</v>
          </cell>
          <cell r="E30904">
            <v>1200</v>
          </cell>
          <cell r="F30904">
            <v>43922.45652777778</v>
          </cell>
          <cell r="G30904">
            <v>0</v>
          </cell>
        </row>
        <row r="30905">
          <cell r="A30905">
            <v>159128</v>
          </cell>
          <cell r="B30905">
            <v>3605</v>
          </cell>
          <cell r="C30905">
            <v>44090.065520833326</v>
          </cell>
          <cell r="D30905">
            <v>4972</v>
          </cell>
          <cell r="E30905">
            <v>1200</v>
          </cell>
          <cell r="F30905">
            <v>43952.029305555552</v>
          </cell>
          <cell r="G30905">
            <v>0</v>
          </cell>
        </row>
        <row r="30906">
          <cell r="A30906">
            <v>159135</v>
          </cell>
          <cell r="B30906">
            <v>4918</v>
          </cell>
          <cell r="C30906">
            <v>44090.068761574083</v>
          </cell>
          <cell r="D30906">
            <v>831</v>
          </cell>
          <cell r="E30906">
            <v>960</v>
          </cell>
          <cell r="F30906">
            <v>43952.334629629629</v>
          </cell>
          <cell r="G30906">
            <v>0</v>
          </cell>
        </row>
        <row r="30907">
          <cell r="A30907">
            <v>159145</v>
          </cell>
          <cell r="B30907">
            <v>1851</v>
          </cell>
          <cell r="C30907">
            <v>44090.076180555552</v>
          </cell>
          <cell r="D30907">
            <v>704</v>
          </cell>
          <cell r="E30907">
            <v>960</v>
          </cell>
          <cell r="F30907">
            <v>44075.203321759262</v>
          </cell>
          <cell r="G30907">
            <v>0</v>
          </cell>
        </row>
        <row r="30908">
          <cell r="A30908">
            <v>159146</v>
          </cell>
          <cell r="B30908">
            <v>10406</v>
          </cell>
          <cell r="C30908">
            <v>44090.08152777778</v>
          </cell>
          <cell r="D30908">
            <v>878</v>
          </cell>
          <cell r="E30908">
            <v>1200</v>
          </cell>
          <cell r="F30908">
            <v>43922.969097222223</v>
          </cell>
          <cell r="G30908">
            <v>0</v>
          </cell>
        </row>
        <row r="30909">
          <cell r="A30909">
            <v>159147</v>
          </cell>
          <cell r="B30909">
            <v>13691</v>
          </cell>
          <cell r="C30909">
            <v>44090.081805555557</v>
          </cell>
          <cell r="D30909">
            <v>13670</v>
          </cell>
          <cell r="E30909">
            <v>960</v>
          </cell>
          <cell r="F30909">
            <v>44014.365486111114</v>
          </cell>
          <cell r="G30909">
            <v>0</v>
          </cell>
        </row>
        <row r="30910">
          <cell r="A30910">
            <v>159152</v>
          </cell>
          <cell r="B30910">
            <v>9521</v>
          </cell>
          <cell r="C30910">
            <v>44090.084166666667</v>
          </cell>
          <cell r="D30910">
            <v>5193</v>
          </cell>
          <cell r="E30910">
            <v>1200</v>
          </cell>
          <cell r="F30910">
            <v>44013.102743055555</v>
          </cell>
          <cell r="G30910">
            <v>0</v>
          </cell>
        </row>
        <row r="30911">
          <cell r="A30911">
            <v>159154</v>
          </cell>
          <cell r="B30911">
            <v>5529</v>
          </cell>
          <cell r="C30911">
            <v>44090.095775462964</v>
          </cell>
          <cell r="D30911">
            <v>6351</v>
          </cell>
          <cell r="E30911">
            <v>1200</v>
          </cell>
          <cell r="F30911">
            <v>44045.819884259261</v>
          </cell>
          <cell r="G30911">
            <v>0</v>
          </cell>
        </row>
        <row r="30912">
          <cell r="A30912">
            <v>159158</v>
          </cell>
          <cell r="B30912">
            <v>3986</v>
          </cell>
          <cell r="C30912">
            <v>44090.09746527778</v>
          </cell>
          <cell r="D30912">
            <v>9597</v>
          </cell>
          <cell r="E30912">
            <v>0</v>
          </cell>
          <cell r="F30912">
            <v>44044.821122685185</v>
          </cell>
          <cell r="G30912">
            <v>0</v>
          </cell>
        </row>
        <row r="30913">
          <cell r="A30913">
            <v>159159</v>
          </cell>
          <cell r="B30913">
            <v>6437</v>
          </cell>
          <cell r="C30913">
            <v>44090.097928240742</v>
          </cell>
          <cell r="D30913">
            <v>3813</v>
          </cell>
          <cell r="E30913">
            <v>1200</v>
          </cell>
          <cell r="F30913">
            <v>44044.288703703707</v>
          </cell>
          <cell r="G30913">
            <v>0</v>
          </cell>
        </row>
        <row r="30914">
          <cell r="A30914">
            <v>159167</v>
          </cell>
          <cell r="B30914">
            <v>11640</v>
          </cell>
          <cell r="C30914">
            <v>44090.121018518519</v>
          </cell>
          <cell r="D30914">
            <v>13853</v>
          </cell>
          <cell r="E30914">
            <v>1200</v>
          </cell>
          <cell r="F30914">
            <v>44075.264965277776</v>
          </cell>
          <cell r="G30914">
            <v>0</v>
          </cell>
        </row>
        <row r="30915">
          <cell r="A30915">
            <v>159170</v>
          </cell>
          <cell r="B30915">
            <v>8693</v>
          </cell>
          <cell r="C30915">
            <v>44090.122812499998</v>
          </cell>
          <cell r="D30915">
            <v>104</v>
          </cell>
          <cell r="E30915">
            <v>1200</v>
          </cell>
          <cell r="F30915">
            <v>44013.286412037036</v>
          </cell>
          <cell r="G30915">
            <v>0</v>
          </cell>
        </row>
        <row r="30916">
          <cell r="A30916">
            <v>159173</v>
          </cell>
          <cell r="B30916">
            <v>12766</v>
          </cell>
          <cell r="C30916">
            <v>44090.126967592587</v>
          </cell>
          <cell r="D30916">
            <v>1416</v>
          </cell>
          <cell r="E30916">
            <v>1200</v>
          </cell>
          <cell r="F30916">
            <v>44075.540567129632</v>
          </cell>
          <cell r="G30916">
            <v>0</v>
          </cell>
        </row>
        <row r="30917">
          <cell r="A30917">
            <v>159177</v>
          </cell>
          <cell r="B30917">
            <v>11955</v>
          </cell>
          <cell r="C30917">
            <v>44090.129641203697</v>
          </cell>
          <cell r="D30917">
            <v>5204</v>
          </cell>
          <cell r="E30917">
            <v>960</v>
          </cell>
          <cell r="F30917">
            <v>43922.600034722222</v>
          </cell>
          <cell r="G30917">
            <v>0</v>
          </cell>
        </row>
        <row r="30918">
          <cell r="A30918">
            <v>159183</v>
          </cell>
          <cell r="B30918">
            <v>1455</v>
          </cell>
          <cell r="C30918">
            <v>44090.132314814808</v>
          </cell>
          <cell r="D30918">
            <v>704</v>
          </cell>
          <cell r="E30918">
            <v>960</v>
          </cell>
          <cell r="F30918">
            <v>44075.203321759262</v>
          </cell>
          <cell r="G30918">
            <v>0</v>
          </cell>
        </row>
        <row r="30919">
          <cell r="A30919">
            <v>159188</v>
          </cell>
          <cell r="B30919">
            <v>1893</v>
          </cell>
          <cell r="C30919">
            <v>44090.132893518523</v>
          </cell>
          <cell r="D30919">
            <v>11726</v>
          </cell>
          <cell r="E30919">
            <v>1200</v>
          </cell>
          <cell r="F30919">
            <v>43835.526423611111</v>
          </cell>
          <cell r="G30919">
            <v>0</v>
          </cell>
        </row>
        <row r="30920">
          <cell r="A30920">
            <v>159189</v>
          </cell>
          <cell r="B30920">
            <v>7692</v>
          </cell>
          <cell r="C30920">
            <v>44090.13385416667</v>
          </cell>
          <cell r="D30920">
            <v>11437</v>
          </cell>
          <cell r="E30920">
            <v>1200</v>
          </cell>
          <cell r="F30920">
            <v>43923.125856481478</v>
          </cell>
          <cell r="G30920">
            <v>0</v>
          </cell>
        </row>
        <row r="30921">
          <cell r="A30921">
            <v>159191</v>
          </cell>
          <cell r="B30921">
            <v>10360</v>
          </cell>
          <cell r="C30921">
            <v>44090.138541666667</v>
          </cell>
          <cell r="D30921">
            <v>2251</v>
          </cell>
          <cell r="E30921">
            <v>1200</v>
          </cell>
          <cell r="F30921">
            <v>43923.152268518519</v>
          </cell>
          <cell r="G30921">
            <v>0</v>
          </cell>
        </row>
        <row r="30922">
          <cell r="A30922">
            <v>159192</v>
          </cell>
          <cell r="B30922">
            <v>3172</v>
          </cell>
          <cell r="C30922">
            <v>44090.144108796303</v>
          </cell>
          <cell r="D30922">
            <v>2271</v>
          </cell>
          <cell r="E30922">
            <v>1200</v>
          </cell>
          <cell r="F30922">
            <v>43922.063993055555</v>
          </cell>
          <cell r="G30922">
            <v>0</v>
          </cell>
        </row>
        <row r="30923">
          <cell r="A30923">
            <v>159195</v>
          </cell>
          <cell r="B30923">
            <v>8669</v>
          </cell>
          <cell r="C30923">
            <v>44090.147731481477</v>
          </cell>
          <cell r="D30923">
            <v>2405</v>
          </cell>
          <cell r="E30923">
            <v>1200</v>
          </cell>
          <cell r="F30923">
            <v>43891.569097222222</v>
          </cell>
          <cell r="G30923">
            <v>0</v>
          </cell>
        </row>
        <row r="30924">
          <cell r="A30924">
            <v>159202</v>
          </cell>
          <cell r="B30924">
            <v>7616</v>
          </cell>
          <cell r="C30924">
            <v>44090.167511574073</v>
          </cell>
          <cell r="D30924">
            <v>2780</v>
          </cell>
          <cell r="E30924">
            <v>1200</v>
          </cell>
          <cell r="F30924">
            <v>44044.350624999999</v>
          </cell>
          <cell r="G30924">
            <v>0</v>
          </cell>
        </row>
        <row r="30925">
          <cell r="A30925">
            <v>159205</v>
          </cell>
          <cell r="B30925">
            <v>12138</v>
          </cell>
          <cell r="C30925">
            <v>44090.168437499997</v>
          </cell>
          <cell r="D30925">
            <v>12030</v>
          </cell>
          <cell r="E30925">
            <v>1200</v>
          </cell>
          <cell r="F30925">
            <v>43832.412627314814</v>
          </cell>
          <cell r="G30925">
            <v>0</v>
          </cell>
        </row>
        <row r="30926">
          <cell r="A30926">
            <v>159207</v>
          </cell>
          <cell r="B30926">
            <v>12116</v>
          </cell>
          <cell r="C30926">
            <v>44090.173946759263</v>
          </cell>
          <cell r="D30926">
            <v>6204</v>
          </cell>
          <cell r="E30926">
            <v>1200</v>
          </cell>
          <cell r="F30926">
            <v>43983.43540509259</v>
          </cell>
          <cell r="G30926">
            <v>0</v>
          </cell>
        </row>
        <row r="30927">
          <cell r="A30927">
            <v>159214</v>
          </cell>
          <cell r="B30927">
            <v>3986</v>
          </cell>
          <cell r="C30927">
            <v>44090.178773148153</v>
          </cell>
          <cell r="D30927">
            <v>12798</v>
          </cell>
          <cell r="E30927">
            <v>1200</v>
          </cell>
          <cell r="F30927">
            <v>44045.843321759261</v>
          </cell>
          <cell r="G30927">
            <v>0</v>
          </cell>
        </row>
        <row r="30928">
          <cell r="A30928">
            <v>159221</v>
          </cell>
          <cell r="B30928">
            <v>4183</v>
          </cell>
          <cell r="C30928">
            <v>44090.182905092603</v>
          </cell>
          <cell r="D30928">
            <v>2421</v>
          </cell>
          <cell r="E30928">
            <v>1200</v>
          </cell>
          <cell r="F30928">
            <v>44044.368518518517</v>
          </cell>
          <cell r="G30928">
            <v>0</v>
          </cell>
        </row>
        <row r="30929">
          <cell r="A30929">
            <v>159224</v>
          </cell>
          <cell r="B30929">
            <v>11960</v>
          </cell>
          <cell r="C30929">
            <v>44090.183182870373</v>
          </cell>
          <cell r="D30929">
            <v>4476</v>
          </cell>
          <cell r="E30929">
            <v>1200</v>
          </cell>
          <cell r="F30929">
            <v>44014.172569444447</v>
          </cell>
          <cell r="G30929">
            <v>0</v>
          </cell>
        </row>
        <row r="30930">
          <cell r="A30930">
            <v>159229</v>
          </cell>
          <cell r="B30930">
            <v>2490</v>
          </cell>
          <cell r="C30930">
            <v>44090.187824074077</v>
          </cell>
          <cell r="D30930">
            <v>11329</v>
          </cell>
          <cell r="E30930">
            <v>1200</v>
          </cell>
          <cell r="F30930">
            <v>43983.596550925926</v>
          </cell>
          <cell r="G30930">
            <v>0</v>
          </cell>
        </row>
        <row r="30931">
          <cell r="A30931">
            <v>159232</v>
          </cell>
          <cell r="B30931">
            <v>1864</v>
          </cell>
          <cell r="C30931">
            <v>44090.191666666673</v>
          </cell>
          <cell r="D30931">
            <v>1834</v>
          </cell>
          <cell r="E30931">
            <v>1200</v>
          </cell>
          <cell r="F30931">
            <v>44045.603078703702</v>
          </cell>
          <cell r="G30931">
            <v>0</v>
          </cell>
        </row>
        <row r="30932">
          <cell r="A30932">
            <v>159239</v>
          </cell>
          <cell r="B30932">
            <v>12051</v>
          </cell>
          <cell r="C30932">
            <v>44090.195983796293</v>
          </cell>
          <cell r="D30932">
            <v>10192</v>
          </cell>
          <cell r="E30932">
            <v>1200</v>
          </cell>
          <cell r="F30932">
            <v>44013.023599537039</v>
          </cell>
          <cell r="G30932">
            <v>0</v>
          </cell>
        </row>
        <row r="30933">
          <cell r="A30933">
            <v>159243</v>
          </cell>
          <cell r="B30933">
            <v>12355</v>
          </cell>
          <cell r="C30933">
            <v>44090.201157407413</v>
          </cell>
          <cell r="D30933">
            <v>2283</v>
          </cell>
          <cell r="E30933">
            <v>1200</v>
          </cell>
          <cell r="F30933">
            <v>43834.745717592596</v>
          </cell>
          <cell r="G30933">
            <v>0</v>
          </cell>
        </row>
        <row r="30934">
          <cell r="A30934">
            <v>159244</v>
          </cell>
          <cell r="B30934">
            <v>3484</v>
          </cell>
          <cell r="C30934">
            <v>44090.202094907407</v>
          </cell>
          <cell r="D30934">
            <v>104</v>
          </cell>
          <cell r="E30934">
            <v>1200</v>
          </cell>
          <cell r="F30934">
            <v>44013.286412037036</v>
          </cell>
          <cell r="G30934">
            <v>0</v>
          </cell>
        </row>
        <row r="30935">
          <cell r="A30935">
            <v>159248</v>
          </cell>
          <cell r="B30935">
            <v>13315</v>
          </cell>
          <cell r="C30935">
            <v>44090.20516203704</v>
          </cell>
          <cell r="D30935">
            <v>12187</v>
          </cell>
          <cell r="E30935">
            <v>1200</v>
          </cell>
          <cell r="F30935">
            <v>44077.792245370372</v>
          </cell>
          <cell r="G30935">
            <v>0</v>
          </cell>
        </row>
        <row r="30936">
          <cell r="A30936">
            <v>159250</v>
          </cell>
          <cell r="B30936">
            <v>13015</v>
          </cell>
          <cell r="C30936">
            <v>44090.214201388888</v>
          </cell>
          <cell r="D30936">
            <v>5193</v>
          </cell>
          <cell r="E30936">
            <v>1200</v>
          </cell>
          <cell r="F30936">
            <v>44013.102743055555</v>
          </cell>
          <cell r="G30936">
            <v>0</v>
          </cell>
        </row>
        <row r="30937">
          <cell r="A30937">
            <v>159257</v>
          </cell>
          <cell r="B30937">
            <v>626</v>
          </cell>
          <cell r="C30937">
            <v>44090.217476851853</v>
          </cell>
          <cell r="D30937">
            <v>4797</v>
          </cell>
          <cell r="E30937">
            <v>1200</v>
          </cell>
          <cell r="F30937">
            <v>44075.110925925925</v>
          </cell>
          <cell r="G30937">
            <v>0</v>
          </cell>
        </row>
        <row r="30938">
          <cell r="A30938">
            <v>159264</v>
          </cell>
          <cell r="B30938">
            <v>2959</v>
          </cell>
          <cell r="C30938">
            <v>44090.217488425929</v>
          </cell>
          <cell r="D30938">
            <v>5355</v>
          </cell>
          <cell r="E30938">
            <v>1200</v>
          </cell>
          <cell r="F30938">
            <v>43985.126192129632</v>
          </cell>
          <cell r="G30938">
            <v>0</v>
          </cell>
        </row>
        <row r="30939">
          <cell r="A30939">
            <v>159268</v>
          </cell>
          <cell r="B30939">
            <v>11769</v>
          </cell>
          <cell r="C30939">
            <v>44090.217523148152</v>
          </cell>
          <cell r="D30939">
            <v>4499</v>
          </cell>
          <cell r="E30939">
            <v>1200</v>
          </cell>
          <cell r="F30939">
            <v>44015.753518518519</v>
          </cell>
          <cell r="G30939">
            <v>0</v>
          </cell>
        </row>
        <row r="30940">
          <cell r="A30940">
            <v>159275</v>
          </cell>
          <cell r="B30940">
            <v>464</v>
          </cell>
          <cell r="C30940">
            <v>44090.219560185193</v>
          </cell>
          <cell r="D30940">
            <v>6351</v>
          </cell>
          <cell r="E30940">
            <v>1200</v>
          </cell>
          <cell r="F30940">
            <v>44045.819884259261</v>
          </cell>
          <cell r="G30940">
            <v>0</v>
          </cell>
        </row>
        <row r="30941">
          <cell r="A30941">
            <v>159282</v>
          </cell>
          <cell r="B30941">
            <v>10530</v>
          </cell>
          <cell r="C30941">
            <v>44090.221712962957</v>
          </cell>
          <cell r="D30941">
            <v>10587</v>
          </cell>
          <cell r="E30941">
            <v>1200</v>
          </cell>
          <cell r="F30941">
            <v>44013.007175925923</v>
          </cell>
          <cell r="G30941">
            <v>0</v>
          </cell>
        </row>
        <row r="30942">
          <cell r="A30942">
            <v>159285</v>
          </cell>
          <cell r="B30942">
            <v>4164</v>
          </cell>
          <cell r="C30942">
            <v>44090.221863425933</v>
          </cell>
          <cell r="D30942">
            <v>12160</v>
          </cell>
          <cell r="E30942">
            <v>1200</v>
          </cell>
          <cell r="F30942">
            <v>43891.025983796295</v>
          </cell>
          <cell r="G30942">
            <v>0</v>
          </cell>
        </row>
        <row r="30943">
          <cell r="A30943">
            <v>159289</v>
          </cell>
          <cell r="B30943">
            <v>2586</v>
          </cell>
          <cell r="C30943">
            <v>44090.22215277778</v>
          </cell>
          <cell r="D30943">
            <v>8436</v>
          </cell>
          <cell r="E30943">
            <v>1200</v>
          </cell>
          <cell r="F30943">
            <v>43862.029675925929</v>
          </cell>
          <cell r="G30943">
            <v>0</v>
          </cell>
        </row>
        <row r="30944">
          <cell r="A30944">
            <v>159291</v>
          </cell>
          <cell r="B30944">
            <v>13531</v>
          </cell>
          <cell r="C30944">
            <v>44090.222766203697</v>
          </cell>
          <cell r="D30944">
            <v>5193</v>
          </cell>
          <cell r="E30944">
            <v>1200</v>
          </cell>
          <cell r="F30944">
            <v>44013.102743055555</v>
          </cell>
          <cell r="G30944">
            <v>0</v>
          </cell>
        </row>
        <row r="30945">
          <cell r="A30945">
            <v>159297</v>
          </cell>
          <cell r="B30945">
            <v>9346</v>
          </cell>
          <cell r="C30945">
            <v>44090.223854166667</v>
          </cell>
          <cell r="D30945">
            <v>1849</v>
          </cell>
          <cell r="E30945">
            <v>1200</v>
          </cell>
          <cell r="F30945">
            <v>44013.146064814813</v>
          </cell>
          <cell r="G30945">
            <v>0</v>
          </cell>
        </row>
        <row r="30946">
          <cell r="A30946">
            <v>159300</v>
          </cell>
          <cell r="B30946">
            <v>10549</v>
          </cell>
          <cell r="C30946">
            <v>44090.225243055553</v>
          </cell>
          <cell r="D30946">
            <v>4339</v>
          </cell>
          <cell r="E30946">
            <v>1200</v>
          </cell>
          <cell r="F30946">
            <v>44045.000092592592</v>
          </cell>
          <cell r="G30946">
            <v>0</v>
          </cell>
        </row>
        <row r="30947">
          <cell r="A30947">
            <v>159303</v>
          </cell>
          <cell r="B30947">
            <v>1609</v>
          </cell>
          <cell r="C30947">
            <v>44090.229409722233</v>
          </cell>
          <cell r="D30947">
            <v>831</v>
          </cell>
          <cell r="E30947">
            <v>1200</v>
          </cell>
          <cell r="F30947">
            <v>43952.334629629629</v>
          </cell>
          <cell r="G30947">
            <v>0</v>
          </cell>
        </row>
        <row r="30948">
          <cell r="A30948">
            <v>159308</v>
          </cell>
          <cell r="B30948">
            <v>11682</v>
          </cell>
          <cell r="C30948">
            <v>44090.230034722219</v>
          </cell>
          <cell r="D30948">
            <v>10968</v>
          </cell>
          <cell r="E30948">
            <v>1200</v>
          </cell>
          <cell r="F30948">
            <v>44044.127384259256</v>
          </cell>
          <cell r="G30948">
            <v>0</v>
          </cell>
        </row>
        <row r="30949">
          <cell r="A30949">
            <v>159313</v>
          </cell>
          <cell r="B30949">
            <v>2238</v>
          </cell>
          <cell r="C30949">
            <v>44090.240671296298</v>
          </cell>
          <cell r="D30949">
            <v>2343</v>
          </cell>
          <cell r="E30949">
            <v>1200</v>
          </cell>
          <cell r="F30949">
            <v>43952.033032407409</v>
          </cell>
          <cell r="G30949">
            <v>0</v>
          </cell>
        </row>
        <row r="30950">
          <cell r="A30950">
            <v>159316</v>
          </cell>
          <cell r="B30950">
            <v>2374</v>
          </cell>
          <cell r="C30950">
            <v>44090.256157407413</v>
          </cell>
          <cell r="D30950">
            <v>9193</v>
          </cell>
          <cell r="E30950">
            <v>1200</v>
          </cell>
          <cell r="F30950">
            <v>43922.429456018515</v>
          </cell>
          <cell r="G30950">
            <v>0</v>
          </cell>
        </row>
        <row r="30951">
          <cell r="A30951">
            <v>159317</v>
          </cell>
          <cell r="B30951">
            <v>3511</v>
          </cell>
          <cell r="C30951">
            <v>44090.264386574083</v>
          </cell>
          <cell r="D30951">
            <v>7990</v>
          </cell>
          <cell r="E30951">
            <v>1200</v>
          </cell>
          <cell r="F30951">
            <v>43953.033599537041</v>
          </cell>
          <cell r="G30951">
            <v>0</v>
          </cell>
        </row>
        <row r="30952">
          <cell r="A30952">
            <v>159320</v>
          </cell>
          <cell r="B30952">
            <v>576</v>
          </cell>
          <cell r="C30952">
            <v>44090.274537037039</v>
          </cell>
          <cell r="D30952">
            <v>4621</v>
          </cell>
          <cell r="E30952">
            <v>1200</v>
          </cell>
          <cell r="F30952">
            <v>44075.263368055559</v>
          </cell>
          <cell r="G30952">
            <v>0</v>
          </cell>
        </row>
        <row r="30953">
          <cell r="A30953">
            <v>159327</v>
          </cell>
          <cell r="B30953">
            <v>1814</v>
          </cell>
          <cell r="C30953">
            <v>44090.281064814822</v>
          </cell>
          <cell r="D30953">
            <v>2343</v>
          </cell>
          <cell r="E30953">
            <v>1200</v>
          </cell>
          <cell r="F30953">
            <v>43952.033032407409</v>
          </cell>
          <cell r="G30953">
            <v>0</v>
          </cell>
        </row>
        <row r="30954">
          <cell r="A30954">
            <v>159332</v>
          </cell>
          <cell r="B30954">
            <v>2893</v>
          </cell>
          <cell r="C30954">
            <v>44090.284375000003</v>
          </cell>
          <cell r="D30954">
            <v>12798</v>
          </cell>
          <cell r="E30954">
            <v>1200</v>
          </cell>
          <cell r="F30954">
            <v>44045.843321759261</v>
          </cell>
          <cell r="G30954">
            <v>0</v>
          </cell>
        </row>
        <row r="30955">
          <cell r="A30955">
            <v>159337</v>
          </cell>
          <cell r="B30955">
            <v>12116</v>
          </cell>
          <cell r="C30955">
            <v>44090.290138888893</v>
          </cell>
          <cell r="D30955">
            <v>11791</v>
          </cell>
          <cell r="E30955">
            <v>1200</v>
          </cell>
          <cell r="F30955">
            <v>43863.376111111109</v>
          </cell>
          <cell r="G30955">
            <v>0</v>
          </cell>
        </row>
        <row r="30956">
          <cell r="A30956">
            <v>159338</v>
          </cell>
          <cell r="B30956">
            <v>9672</v>
          </cell>
          <cell r="C30956">
            <v>44090.296180555553</v>
          </cell>
          <cell r="D30956">
            <v>5193</v>
          </cell>
          <cell r="E30956">
            <v>1200</v>
          </cell>
          <cell r="F30956">
            <v>44013.102743055555</v>
          </cell>
          <cell r="G30956">
            <v>0</v>
          </cell>
        </row>
        <row r="30957">
          <cell r="A30957">
            <v>159348</v>
          </cell>
          <cell r="B30957">
            <v>8664</v>
          </cell>
          <cell r="C30957">
            <v>44090.305567129632</v>
          </cell>
          <cell r="D30957">
            <v>3528</v>
          </cell>
          <cell r="E30957">
            <v>1200</v>
          </cell>
          <cell r="F30957">
            <v>43832.253541666665</v>
          </cell>
          <cell r="G30957">
            <v>0</v>
          </cell>
        </row>
        <row r="30958">
          <cell r="A30958">
            <v>159353</v>
          </cell>
          <cell r="B30958">
            <v>8838</v>
          </cell>
          <cell r="C30958">
            <v>44090.30877314815</v>
          </cell>
          <cell r="D30958">
            <v>11726</v>
          </cell>
          <cell r="E30958">
            <v>960</v>
          </cell>
          <cell r="F30958">
            <v>43835.526423611111</v>
          </cell>
          <cell r="G30958">
            <v>0</v>
          </cell>
        </row>
        <row r="30959">
          <cell r="A30959">
            <v>159359</v>
          </cell>
          <cell r="B30959">
            <v>11318</v>
          </cell>
          <cell r="C30959">
            <v>44090.31690972222</v>
          </cell>
          <cell r="D30959">
            <v>13702</v>
          </cell>
          <cell r="E30959">
            <v>1200</v>
          </cell>
          <cell r="F30959">
            <v>43983.591724537036</v>
          </cell>
          <cell r="G30959">
            <v>0</v>
          </cell>
        </row>
        <row r="30960">
          <cell r="A30960">
            <v>159369</v>
          </cell>
          <cell r="B30960">
            <v>6713</v>
          </cell>
          <cell r="C30960">
            <v>44090.318518518521</v>
          </cell>
          <cell r="D30960">
            <v>1570</v>
          </cell>
          <cell r="E30960">
            <v>0</v>
          </cell>
          <cell r="F30960">
            <v>43891.105428240742</v>
          </cell>
          <cell r="G30960">
            <v>0</v>
          </cell>
        </row>
        <row r="30961">
          <cell r="A30961">
            <v>159374</v>
          </cell>
          <cell r="B30961">
            <v>1058</v>
          </cell>
          <cell r="C30961">
            <v>44090.319872685177</v>
          </cell>
          <cell r="D30961">
            <v>7990</v>
          </cell>
          <cell r="E30961">
            <v>0</v>
          </cell>
          <cell r="F30961">
            <v>43953.033599537041</v>
          </cell>
          <cell r="G30961">
            <v>0</v>
          </cell>
        </row>
        <row r="30962">
          <cell r="A30962">
            <v>159380</v>
          </cell>
          <cell r="B30962">
            <v>1234</v>
          </cell>
          <cell r="C30962">
            <v>44090.322025462963</v>
          </cell>
          <cell r="D30962">
            <v>7062</v>
          </cell>
          <cell r="E30962">
            <v>1200</v>
          </cell>
          <cell r="F30962">
            <v>43832.040196759262</v>
          </cell>
          <cell r="G30962">
            <v>0</v>
          </cell>
        </row>
        <row r="30963">
          <cell r="A30963">
            <v>159381</v>
          </cell>
          <cell r="B30963">
            <v>5529</v>
          </cell>
          <cell r="C30963">
            <v>44090.322905092587</v>
          </cell>
          <cell r="D30963">
            <v>10111</v>
          </cell>
          <cell r="E30963">
            <v>1200</v>
          </cell>
          <cell r="F30963">
            <v>43891.165625000001</v>
          </cell>
          <cell r="G30963">
            <v>0</v>
          </cell>
        </row>
        <row r="30964">
          <cell r="A30964">
            <v>159388</v>
          </cell>
          <cell r="B30964">
            <v>2096</v>
          </cell>
          <cell r="C30964">
            <v>44090.324467592603</v>
          </cell>
          <cell r="D30964">
            <v>6204</v>
          </cell>
          <cell r="E30964">
            <v>960</v>
          </cell>
          <cell r="F30964">
            <v>43983.43540509259</v>
          </cell>
          <cell r="G30964">
            <v>0</v>
          </cell>
        </row>
        <row r="30965">
          <cell r="A30965">
            <v>159390</v>
          </cell>
          <cell r="B30965">
            <v>12993</v>
          </cell>
          <cell r="C30965">
            <v>44090.325891203713</v>
          </cell>
          <cell r="D30965">
            <v>8404</v>
          </cell>
          <cell r="E30965">
            <v>1200</v>
          </cell>
          <cell r="F30965">
            <v>43862.8516087963</v>
          </cell>
          <cell r="G30965">
            <v>0</v>
          </cell>
        </row>
        <row r="30966">
          <cell r="A30966">
            <v>159397</v>
          </cell>
          <cell r="B30966">
            <v>3930</v>
          </cell>
          <cell r="C30966">
            <v>44090.329293981478</v>
          </cell>
          <cell r="D30966">
            <v>2780</v>
          </cell>
          <cell r="E30966">
            <v>1200</v>
          </cell>
          <cell r="F30966">
            <v>44044.350624999999</v>
          </cell>
          <cell r="G30966">
            <v>0</v>
          </cell>
        </row>
        <row r="30967">
          <cell r="A30967">
            <v>159400</v>
          </cell>
          <cell r="B30967">
            <v>3285</v>
          </cell>
          <cell r="C30967">
            <v>44090.333761574067</v>
          </cell>
          <cell r="D30967">
            <v>12711</v>
          </cell>
          <cell r="E30967">
            <v>1200</v>
          </cell>
          <cell r="F30967">
            <v>43862.756041666667</v>
          </cell>
          <cell r="G30967">
            <v>0</v>
          </cell>
        </row>
        <row r="30968">
          <cell r="A30968">
            <v>159402</v>
          </cell>
          <cell r="B30968">
            <v>2884</v>
          </cell>
          <cell r="C30968">
            <v>44090.334004629629</v>
          </cell>
          <cell r="D30968">
            <v>2405</v>
          </cell>
          <cell r="E30968">
            <v>1200</v>
          </cell>
          <cell r="F30968">
            <v>43891.569097222222</v>
          </cell>
          <cell r="G30968">
            <v>0</v>
          </cell>
        </row>
        <row r="30969">
          <cell r="A30969">
            <v>159405</v>
          </cell>
          <cell r="B30969">
            <v>166</v>
          </cell>
          <cell r="C30969">
            <v>44090.335092592592</v>
          </cell>
          <cell r="D30969">
            <v>13817</v>
          </cell>
          <cell r="E30969">
            <v>1200</v>
          </cell>
          <cell r="F30969">
            <v>43891.131111111114</v>
          </cell>
          <cell r="G30969">
            <v>0</v>
          </cell>
        </row>
        <row r="30970">
          <cell r="A30970">
            <v>159412</v>
          </cell>
          <cell r="B30970">
            <v>3909</v>
          </cell>
          <cell r="C30970">
            <v>44090.340902777767</v>
          </cell>
          <cell r="D30970">
            <v>704</v>
          </cell>
          <cell r="E30970">
            <v>1200</v>
          </cell>
          <cell r="F30970">
            <v>44075.203321759262</v>
          </cell>
          <cell r="G30970">
            <v>0</v>
          </cell>
        </row>
        <row r="30971">
          <cell r="A30971">
            <v>159415</v>
          </cell>
          <cell r="B30971">
            <v>194</v>
          </cell>
          <cell r="C30971">
            <v>44090.343009259261</v>
          </cell>
          <cell r="D30971">
            <v>4478</v>
          </cell>
          <cell r="E30971">
            <v>1200</v>
          </cell>
          <cell r="F30971">
            <v>43892.460312499999</v>
          </cell>
          <cell r="G30971">
            <v>0</v>
          </cell>
        </row>
        <row r="30972">
          <cell r="A30972">
            <v>159418</v>
          </cell>
          <cell r="B30972">
            <v>10966</v>
          </cell>
          <cell r="C30972">
            <v>44090.344618055547</v>
          </cell>
          <cell r="D30972">
            <v>13690</v>
          </cell>
          <cell r="E30972">
            <v>1200</v>
          </cell>
          <cell r="F30972">
            <v>44044.347037037034</v>
          </cell>
          <cell r="G30972">
            <v>0</v>
          </cell>
        </row>
        <row r="30973">
          <cell r="A30973">
            <v>159419</v>
          </cell>
          <cell r="B30973">
            <v>12613</v>
          </cell>
          <cell r="C30973">
            <v>44090.355023148149</v>
          </cell>
          <cell r="D30973">
            <v>4499</v>
          </cell>
          <cell r="E30973">
            <v>1200</v>
          </cell>
          <cell r="F30973">
            <v>44015.753518518519</v>
          </cell>
          <cell r="G30973">
            <v>0</v>
          </cell>
        </row>
        <row r="30974">
          <cell r="A30974">
            <v>159424</v>
          </cell>
          <cell r="B30974">
            <v>7275</v>
          </cell>
          <cell r="C30974">
            <v>44090.356157407397</v>
          </cell>
          <cell r="D30974">
            <v>10805</v>
          </cell>
          <cell r="E30974">
            <v>0</v>
          </cell>
          <cell r="F30974">
            <v>44075.547384259262</v>
          </cell>
          <cell r="G30974">
            <v>0</v>
          </cell>
        </row>
        <row r="30975">
          <cell r="A30975">
            <v>159428</v>
          </cell>
          <cell r="B30975">
            <v>2316</v>
          </cell>
          <cell r="C30975">
            <v>44090.357222222221</v>
          </cell>
          <cell r="D30975">
            <v>5355</v>
          </cell>
          <cell r="E30975">
            <v>1200</v>
          </cell>
          <cell r="F30975">
            <v>43985.126192129632</v>
          </cell>
          <cell r="G30975">
            <v>0</v>
          </cell>
        </row>
        <row r="30976">
          <cell r="A30976">
            <v>159429</v>
          </cell>
          <cell r="B30976">
            <v>634</v>
          </cell>
          <cell r="C30976">
            <v>44090.358206018522</v>
          </cell>
          <cell r="D30976">
            <v>4339</v>
          </cell>
          <cell r="E30976">
            <v>960</v>
          </cell>
          <cell r="F30976">
            <v>44045.000092592592</v>
          </cell>
          <cell r="G30976">
            <v>0</v>
          </cell>
        </row>
        <row r="30977">
          <cell r="A30977">
            <v>159440</v>
          </cell>
          <cell r="B30977">
            <v>10072</v>
          </cell>
          <cell r="C30977">
            <v>44090.361875000002</v>
          </cell>
          <cell r="D30977">
            <v>2405</v>
          </cell>
          <cell r="E30977">
            <v>1200</v>
          </cell>
          <cell r="F30977">
            <v>43891.569097222222</v>
          </cell>
          <cell r="G30977">
            <v>0</v>
          </cell>
        </row>
        <row r="30978">
          <cell r="A30978">
            <v>159450</v>
          </cell>
          <cell r="B30978">
            <v>1967</v>
          </cell>
          <cell r="C30978">
            <v>44090.364791666667</v>
          </cell>
          <cell r="D30978">
            <v>13670</v>
          </cell>
          <cell r="E30978">
            <v>1200</v>
          </cell>
          <cell r="F30978">
            <v>44014.365486111114</v>
          </cell>
          <cell r="G30978">
            <v>0</v>
          </cell>
        </row>
        <row r="30979">
          <cell r="A30979">
            <v>159454</v>
          </cell>
          <cell r="B30979">
            <v>5798</v>
          </cell>
          <cell r="C30979">
            <v>44090.36986111111</v>
          </cell>
          <cell r="D30979">
            <v>4758</v>
          </cell>
          <cell r="E30979">
            <v>1200</v>
          </cell>
          <cell r="F30979">
            <v>43838.476377314815</v>
          </cell>
          <cell r="G30979">
            <v>0</v>
          </cell>
        </row>
        <row r="30980">
          <cell r="A30980">
            <v>159456</v>
          </cell>
          <cell r="B30980">
            <v>5200</v>
          </cell>
          <cell r="C30980">
            <v>44090.372986111113</v>
          </cell>
          <cell r="D30980">
            <v>2688</v>
          </cell>
          <cell r="E30980">
            <v>1200</v>
          </cell>
          <cell r="F30980">
            <v>44015.97284722222</v>
          </cell>
          <cell r="G30980">
            <v>0</v>
          </cell>
        </row>
        <row r="30981">
          <cell r="A30981">
            <v>159462</v>
          </cell>
          <cell r="B30981">
            <v>10011</v>
          </cell>
          <cell r="C30981">
            <v>44090.374722222223</v>
          </cell>
          <cell r="D30981">
            <v>11325</v>
          </cell>
          <cell r="E30981">
            <v>1200</v>
          </cell>
          <cell r="F30981">
            <v>43952.918958333335</v>
          </cell>
          <cell r="G30981">
            <v>0</v>
          </cell>
        </row>
        <row r="30982">
          <cell r="A30982">
            <v>159465</v>
          </cell>
          <cell r="B30982">
            <v>5855</v>
          </cell>
          <cell r="C30982">
            <v>44090.380266203712</v>
          </cell>
          <cell r="D30982">
            <v>4283</v>
          </cell>
          <cell r="E30982">
            <v>1200</v>
          </cell>
          <cell r="F30982">
            <v>43983.649594907409</v>
          </cell>
          <cell r="G30982">
            <v>0</v>
          </cell>
        </row>
        <row r="30983">
          <cell r="A30983">
            <v>159467</v>
          </cell>
          <cell r="B30983">
            <v>6102</v>
          </cell>
          <cell r="C30983">
            <v>44090.38826388889</v>
          </cell>
          <cell r="D30983">
            <v>4284</v>
          </cell>
          <cell r="E30983">
            <v>1200</v>
          </cell>
          <cell r="F30983">
            <v>43922.838472222225</v>
          </cell>
          <cell r="G30983">
            <v>0</v>
          </cell>
        </row>
        <row r="30984">
          <cell r="A30984">
            <v>159470</v>
          </cell>
          <cell r="B30984">
            <v>11939</v>
          </cell>
          <cell r="C30984">
            <v>44090.393275462957</v>
          </cell>
          <cell r="D30984">
            <v>104</v>
          </cell>
          <cell r="E30984">
            <v>1200</v>
          </cell>
          <cell r="F30984">
            <v>44013.286412037036</v>
          </cell>
          <cell r="G30984">
            <v>0</v>
          </cell>
        </row>
        <row r="30985">
          <cell r="A30985">
            <v>159477</v>
          </cell>
          <cell r="B30985">
            <v>558</v>
          </cell>
          <cell r="C30985">
            <v>44090.396226851852</v>
          </cell>
          <cell r="D30985">
            <v>6266</v>
          </cell>
          <cell r="E30985">
            <v>1200</v>
          </cell>
          <cell r="F30985">
            <v>43863.602118055554</v>
          </cell>
          <cell r="G30985">
            <v>0</v>
          </cell>
        </row>
        <row r="30986">
          <cell r="A30986">
            <v>159482</v>
          </cell>
          <cell r="B30986">
            <v>8906</v>
          </cell>
          <cell r="C30986">
            <v>44090.398368055547</v>
          </cell>
          <cell r="D30986">
            <v>8064</v>
          </cell>
          <cell r="E30986">
            <v>1200</v>
          </cell>
          <cell r="F30986">
            <v>43832.876203703701</v>
          </cell>
          <cell r="G30986">
            <v>0</v>
          </cell>
        </row>
        <row r="30987">
          <cell r="A30987">
            <v>159484</v>
          </cell>
          <cell r="B30987">
            <v>4033</v>
          </cell>
          <cell r="C30987">
            <v>44090.400011574071</v>
          </cell>
          <cell r="D30987">
            <v>7850</v>
          </cell>
          <cell r="E30987">
            <v>1200</v>
          </cell>
          <cell r="F30987">
            <v>44076.31013888889</v>
          </cell>
          <cell r="G30987">
            <v>0</v>
          </cell>
        </row>
        <row r="30988">
          <cell r="A30988">
            <v>159489</v>
          </cell>
          <cell r="B30988">
            <v>9251</v>
          </cell>
          <cell r="C30988">
            <v>44090.408101851863</v>
          </cell>
          <cell r="D30988">
            <v>2780</v>
          </cell>
          <cell r="E30988">
            <v>1200</v>
          </cell>
          <cell r="F30988">
            <v>44044.350624999999</v>
          </cell>
          <cell r="G30988">
            <v>0</v>
          </cell>
        </row>
        <row r="30989">
          <cell r="A30989">
            <v>159492</v>
          </cell>
          <cell r="B30989">
            <v>11778</v>
          </cell>
          <cell r="C30989">
            <v>44090.409189814818</v>
          </cell>
          <cell r="D30989">
            <v>6631</v>
          </cell>
          <cell r="E30989">
            <v>1200</v>
          </cell>
          <cell r="F30989">
            <v>43952.977141203701</v>
          </cell>
          <cell r="G30989">
            <v>0</v>
          </cell>
        </row>
        <row r="30990">
          <cell r="A30990">
            <v>159498</v>
          </cell>
          <cell r="B30990">
            <v>11690</v>
          </cell>
          <cell r="C30990">
            <v>44090.41165509259</v>
          </cell>
          <cell r="D30990">
            <v>11700</v>
          </cell>
          <cell r="E30990">
            <v>1200</v>
          </cell>
          <cell r="F30990">
            <v>43833.01934027778</v>
          </cell>
          <cell r="G30990">
            <v>0</v>
          </cell>
        </row>
        <row r="30991">
          <cell r="A30991">
            <v>159504</v>
          </cell>
          <cell r="B30991">
            <v>4838</v>
          </cell>
          <cell r="C30991">
            <v>44090.414907407408</v>
          </cell>
          <cell r="D30991">
            <v>10803</v>
          </cell>
          <cell r="E30991">
            <v>960</v>
          </cell>
          <cell r="F30991">
            <v>44044.362303240741</v>
          </cell>
          <cell r="G30991">
            <v>0</v>
          </cell>
        </row>
        <row r="30992">
          <cell r="A30992">
            <v>159505</v>
          </cell>
          <cell r="B30992">
            <v>13442</v>
          </cell>
          <cell r="C30992">
            <v>44090.430462962962</v>
          </cell>
          <cell r="D30992">
            <v>3821</v>
          </cell>
          <cell r="E30992">
            <v>960</v>
          </cell>
          <cell r="F30992">
            <v>43835.019953703704</v>
          </cell>
          <cell r="G30992">
            <v>0</v>
          </cell>
        </row>
        <row r="30993">
          <cell r="A30993">
            <v>159510</v>
          </cell>
          <cell r="B30993">
            <v>7688</v>
          </cell>
          <cell r="C30993">
            <v>44090.434166666673</v>
          </cell>
          <cell r="D30993">
            <v>10781</v>
          </cell>
          <cell r="E30993">
            <v>1200</v>
          </cell>
          <cell r="F30993">
            <v>44076.168495370373</v>
          </cell>
          <cell r="G30993">
            <v>0</v>
          </cell>
        </row>
        <row r="30994">
          <cell r="A30994">
            <v>159513</v>
          </cell>
          <cell r="B30994">
            <v>1994</v>
          </cell>
          <cell r="C30994">
            <v>44090.438298611109</v>
          </cell>
          <cell r="D30994">
            <v>11210</v>
          </cell>
          <cell r="E30994">
            <v>1200</v>
          </cell>
          <cell r="F30994">
            <v>43922.334780092591</v>
          </cell>
          <cell r="G30994">
            <v>0</v>
          </cell>
        </row>
        <row r="30995">
          <cell r="A30995">
            <v>159515</v>
          </cell>
          <cell r="B30995">
            <v>7373</v>
          </cell>
          <cell r="C30995">
            <v>44090.441805555558</v>
          </cell>
          <cell r="D30995">
            <v>2338</v>
          </cell>
          <cell r="E30995">
            <v>960</v>
          </cell>
          <cell r="F30995">
            <v>43952.015902777777</v>
          </cell>
          <cell r="G30995">
            <v>0</v>
          </cell>
        </row>
        <row r="30996">
          <cell r="A30996">
            <v>159518</v>
          </cell>
          <cell r="B30996">
            <v>5200</v>
          </cell>
          <cell r="C30996">
            <v>44090.466678240737</v>
          </cell>
          <cell r="D30996">
            <v>13110</v>
          </cell>
          <cell r="E30996">
            <v>1200</v>
          </cell>
          <cell r="F30996">
            <v>43831.863842592589</v>
          </cell>
          <cell r="G30996">
            <v>0</v>
          </cell>
        </row>
        <row r="30997">
          <cell r="A30997">
            <v>159525</v>
          </cell>
          <cell r="B30997">
            <v>5102</v>
          </cell>
          <cell r="C30997">
            <v>44090.469143518523</v>
          </cell>
          <cell r="D30997">
            <v>13813</v>
          </cell>
          <cell r="E30997">
            <v>1200</v>
          </cell>
          <cell r="F30997">
            <v>43923.310972222222</v>
          </cell>
          <cell r="G30997">
            <v>0</v>
          </cell>
        </row>
        <row r="30998">
          <cell r="A30998">
            <v>159529</v>
          </cell>
          <cell r="B30998">
            <v>7947</v>
          </cell>
          <cell r="C30998">
            <v>44090.480590277781</v>
          </cell>
          <cell r="D30998">
            <v>8662</v>
          </cell>
          <cell r="E30998">
            <v>1200</v>
          </cell>
          <cell r="F30998">
            <v>44044.306481481479</v>
          </cell>
          <cell r="G30998">
            <v>0</v>
          </cell>
        </row>
        <row r="30999">
          <cell r="A30999">
            <v>159536</v>
          </cell>
          <cell r="B30999">
            <v>1162</v>
          </cell>
          <cell r="C30999">
            <v>44090.482824074083</v>
          </cell>
          <cell r="D30999">
            <v>12798</v>
          </cell>
          <cell r="E30999">
            <v>1200</v>
          </cell>
          <cell r="F30999">
            <v>44045.843321759261</v>
          </cell>
          <cell r="G30999">
            <v>0</v>
          </cell>
        </row>
        <row r="31000">
          <cell r="A31000">
            <v>159542</v>
          </cell>
          <cell r="B31000">
            <v>7534</v>
          </cell>
          <cell r="C31000">
            <v>44090.484675925924</v>
          </cell>
          <cell r="D31000">
            <v>11329</v>
          </cell>
          <cell r="E31000">
            <v>1200</v>
          </cell>
          <cell r="F31000">
            <v>43983.596550925926</v>
          </cell>
          <cell r="G31000">
            <v>0</v>
          </cell>
        </row>
        <row r="31001">
          <cell r="A31001">
            <v>159545</v>
          </cell>
          <cell r="B31001">
            <v>3989</v>
          </cell>
          <cell r="C31001">
            <v>44090.488217592603</v>
          </cell>
          <cell r="D31001">
            <v>5994</v>
          </cell>
          <cell r="E31001">
            <v>1200</v>
          </cell>
          <cell r="F31001">
            <v>43833.741469907407</v>
          </cell>
          <cell r="G31001">
            <v>0</v>
          </cell>
        </row>
        <row r="31002">
          <cell r="A31002">
            <v>159552</v>
          </cell>
          <cell r="B31002">
            <v>1915</v>
          </cell>
          <cell r="C31002">
            <v>44090.488888888889</v>
          </cell>
          <cell r="D31002">
            <v>5355</v>
          </cell>
          <cell r="E31002">
            <v>1200</v>
          </cell>
          <cell r="F31002">
            <v>43985.126192129632</v>
          </cell>
          <cell r="G31002">
            <v>0</v>
          </cell>
        </row>
        <row r="31003">
          <cell r="A31003">
            <v>159553</v>
          </cell>
          <cell r="B31003">
            <v>10098</v>
          </cell>
          <cell r="C31003">
            <v>44090.48914351852</v>
          </cell>
          <cell r="D31003">
            <v>13110</v>
          </cell>
          <cell r="E31003">
            <v>1200</v>
          </cell>
          <cell r="F31003">
            <v>43831.863842592589</v>
          </cell>
          <cell r="G31003">
            <v>0</v>
          </cell>
        </row>
        <row r="31004">
          <cell r="A31004">
            <v>159555</v>
          </cell>
          <cell r="B31004">
            <v>188</v>
          </cell>
          <cell r="C31004">
            <v>44090.48946759259</v>
          </cell>
          <cell r="D31004">
            <v>12504</v>
          </cell>
          <cell r="E31004">
            <v>1200</v>
          </cell>
          <cell r="F31004">
            <v>43833.397569444445</v>
          </cell>
          <cell r="G31004">
            <v>0</v>
          </cell>
        </row>
        <row r="31005">
          <cell r="A31005">
            <v>159561</v>
          </cell>
          <cell r="B31005">
            <v>5282</v>
          </cell>
          <cell r="C31005">
            <v>44090.498657407406</v>
          </cell>
          <cell r="D31005">
            <v>9309</v>
          </cell>
          <cell r="E31005">
            <v>1200</v>
          </cell>
          <cell r="F31005">
            <v>43862.647430555553</v>
          </cell>
          <cell r="G31005">
            <v>0</v>
          </cell>
        </row>
        <row r="31006">
          <cell r="A31006">
            <v>159562</v>
          </cell>
          <cell r="B31006">
            <v>3710</v>
          </cell>
          <cell r="C31006">
            <v>44090.498831018522</v>
          </cell>
          <cell r="D31006">
            <v>4808</v>
          </cell>
          <cell r="E31006">
            <v>1200</v>
          </cell>
          <cell r="F31006">
            <v>43835.220995370371</v>
          </cell>
          <cell r="G31006">
            <v>0</v>
          </cell>
        </row>
        <row r="31007">
          <cell r="A31007">
            <v>159567</v>
          </cell>
          <cell r="B31007">
            <v>1152</v>
          </cell>
          <cell r="C31007">
            <v>44090.50340277778</v>
          </cell>
          <cell r="D31007">
            <v>7878</v>
          </cell>
          <cell r="E31007">
            <v>1200</v>
          </cell>
          <cell r="F31007">
            <v>43891.070462962962</v>
          </cell>
          <cell r="G31007">
            <v>0</v>
          </cell>
        </row>
        <row r="31008">
          <cell r="A31008">
            <v>159568</v>
          </cell>
          <cell r="B31008">
            <v>4186</v>
          </cell>
          <cell r="C31008">
            <v>44090.505300925928</v>
          </cell>
          <cell r="D31008">
            <v>8404</v>
          </cell>
          <cell r="E31008">
            <v>1200</v>
          </cell>
          <cell r="F31008">
            <v>43862.8516087963</v>
          </cell>
          <cell r="G31008">
            <v>0</v>
          </cell>
        </row>
        <row r="31009">
          <cell r="A31009">
            <v>159570</v>
          </cell>
          <cell r="B31009">
            <v>6387</v>
          </cell>
          <cell r="C31009">
            <v>44090.511747685188</v>
          </cell>
          <cell r="D31009">
            <v>2387</v>
          </cell>
          <cell r="E31009">
            <v>1200</v>
          </cell>
          <cell r="F31009">
            <v>43836.127511574072</v>
          </cell>
          <cell r="G31009">
            <v>0</v>
          </cell>
        </row>
        <row r="31010">
          <cell r="A31010">
            <v>159572</v>
          </cell>
          <cell r="B31010">
            <v>10098</v>
          </cell>
          <cell r="C31010">
            <v>44090.514849537038</v>
          </cell>
          <cell r="D31010">
            <v>5952</v>
          </cell>
          <cell r="E31010">
            <v>960</v>
          </cell>
          <cell r="F31010">
            <v>44013.2809837963</v>
          </cell>
          <cell r="G31010">
            <v>0</v>
          </cell>
        </row>
        <row r="31011">
          <cell r="A31011">
            <v>159575</v>
          </cell>
          <cell r="B31011">
            <v>3264</v>
          </cell>
          <cell r="C31011">
            <v>44090.517881944441</v>
          </cell>
          <cell r="D31011">
            <v>11835</v>
          </cell>
          <cell r="E31011">
            <v>960</v>
          </cell>
          <cell r="F31011">
            <v>43922.844085648147</v>
          </cell>
          <cell r="G31011">
            <v>0</v>
          </cell>
        </row>
        <row r="31012">
          <cell r="A31012">
            <v>159581</v>
          </cell>
          <cell r="B31012">
            <v>582</v>
          </cell>
          <cell r="C31012">
            <v>44090.520358796297</v>
          </cell>
          <cell r="D31012">
            <v>1181</v>
          </cell>
          <cell r="E31012">
            <v>1200</v>
          </cell>
          <cell r="F31012">
            <v>43985.458460648151</v>
          </cell>
          <cell r="G31012">
            <v>0</v>
          </cell>
        </row>
        <row r="31013">
          <cell r="A31013">
            <v>159587</v>
          </cell>
          <cell r="B31013">
            <v>5042</v>
          </cell>
          <cell r="C31013">
            <v>44090.524722222217</v>
          </cell>
          <cell r="D31013">
            <v>7734</v>
          </cell>
          <cell r="E31013">
            <v>1200</v>
          </cell>
          <cell r="F31013">
            <v>44044.098761574074</v>
          </cell>
          <cell r="G31013">
            <v>0</v>
          </cell>
        </row>
        <row r="31014">
          <cell r="A31014">
            <v>159592</v>
          </cell>
          <cell r="B31014">
            <v>11840</v>
          </cell>
          <cell r="C31014">
            <v>44090.526261574072</v>
          </cell>
          <cell r="D31014">
            <v>4947</v>
          </cell>
          <cell r="E31014">
            <v>960</v>
          </cell>
          <cell r="F31014">
            <v>43983.628136574072</v>
          </cell>
          <cell r="G31014">
            <v>0</v>
          </cell>
        </row>
        <row r="31015">
          <cell r="A31015">
            <v>159593</v>
          </cell>
          <cell r="B31015">
            <v>11840</v>
          </cell>
          <cell r="C31015">
            <v>44090.528310185182</v>
          </cell>
          <cell r="D31015">
            <v>4476</v>
          </cell>
          <cell r="E31015">
            <v>1200</v>
          </cell>
          <cell r="F31015">
            <v>44014.172569444447</v>
          </cell>
          <cell r="G31015">
            <v>0</v>
          </cell>
        </row>
        <row r="31016">
          <cell r="A31016">
            <v>159603</v>
          </cell>
          <cell r="B31016">
            <v>2573</v>
          </cell>
          <cell r="C31016">
            <v>44090.539594907408</v>
          </cell>
          <cell r="D31016">
            <v>5994</v>
          </cell>
          <cell r="E31016">
            <v>0</v>
          </cell>
          <cell r="F31016">
            <v>43833.741469907407</v>
          </cell>
          <cell r="G31016">
            <v>0</v>
          </cell>
        </row>
        <row r="31017">
          <cell r="A31017">
            <v>159604</v>
          </cell>
          <cell r="B31017">
            <v>2149</v>
          </cell>
          <cell r="C31017">
            <v>44090.539699074077</v>
          </cell>
          <cell r="D31017">
            <v>7990</v>
          </cell>
          <cell r="E31017">
            <v>1200</v>
          </cell>
          <cell r="F31017">
            <v>43953.033599537041</v>
          </cell>
          <cell r="G31017">
            <v>0</v>
          </cell>
        </row>
        <row r="31018">
          <cell r="A31018">
            <v>159608</v>
          </cell>
          <cell r="B31018">
            <v>11112</v>
          </cell>
          <cell r="C31018">
            <v>44090.545740740738</v>
          </cell>
          <cell r="D31018">
            <v>5318</v>
          </cell>
          <cell r="E31018">
            <v>1200</v>
          </cell>
          <cell r="F31018">
            <v>43891.637048611112</v>
          </cell>
          <cell r="G31018">
            <v>0</v>
          </cell>
        </row>
        <row r="31019">
          <cell r="A31019">
            <v>159609</v>
          </cell>
          <cell r="B31019">
            <v>1058</v>
          </cell>
          <cell r="C31019">
            <v>44090.547592592593</v>
          </cell>
          <cell r="D31019">
            <v>9193</v>
          </cell>
          <cell r="E31019">
            <v>1200</v>
          </cell>
          <cell r="F31019">
            <v>43922.429456018515</v>
          </cell>
          <cell r="G31019">
            <v>0</v>
          </cell>
        </row>
        <row r="31020">
          <cell r="A31020">
            <v>159611</v>
          </cell>
          <cell r="B31020">
            <v>10872</v>
          </cell>
          <cell r="C31020">
            <v>44090.556481481479</v>
          </cell>
          <cell r="D31020">
            <v>11835</v>
          </cell>
          <cell r="E31020">
            <v>1200</v>
          </cell>
          <cell r="F31020">
            <v>43922.844085648147</v>
          </cell>
          <cell r="G31020">
            <v>0</v>
          </cell>
        </row>
        <row r="31021">
          <cell r="A31021">
            <v>159617</v>
          </cell>
          <cell r="B31021">
            <v>9893</v>
          </cell>
          <cell r="C31021">
            <v>44090.557002314818</v>
          </cell>
          <cell r="D31021">
            <v>6962</v>
          </cell>
          <cell r="E31021">
            <v>1200</v>
          </cell>
          <cell r="F31021">
            <v>43922.213738425926</v>
          </cell>
          <cell r="G31021">
            <v>0</v>
          </cell>
        </row>
        <row r="31022">
          <cell r="A31022">
            <v>159623</v>
          </cell>
          <cell r="B31022">
            <v>1162</v>
          </cell>
          <cell r="C31022">
            <v>44090.564722222232</v>
          </cell>
          <cell r="D31022">
            <v>878</v>
          </cell>
          <cell r="E31022">
            <v>0</v>
          </cell>
          <cell r="F31022">
            <v>43922.969097222223</v>
          </cell>
          <cell r="G31022">
            <v>0</v>
          </cell>
        </row>
        <row r="31023">
          <cell r="A31023">
            <v>159630</v>
          </cell>
          <cell r="B31023">
            <v>980</v>
          </cell>
          <cell r="C31023">
            <v>44090.566157407397</v>
          </cell>
          <cell r="D31023">
            <v>6508</v>
          </cell>
          <cell r="E31023">
            <v>1200</v>
          </cell>
          <cell r="F31023">
            <v>43922.195034722223</v>
          </cell>
          <cell r="G31023">
            <v>0</v>
          </cell>
        </row>
        <row r="31024">
          <cell r="A31024">
            <v>159634</v>
          </cell>
          <cell r="B31024">
            <v>1104</v>
          </cell>
          <cell r="C31024">
            <v>44090.566620370373</v>
          </cell>
          <cell r="D31024">
            <v>5927</v>
          </cell>
          <cell r="E31024">
            <v>1200</v>
          </cell>
          <cell r="F31024">
            <v>43862.03502314815</v>
          </cell>
          <cell r="G31024">
            <v>0</v>
          </cell>
        </row>
        <row r="31025">
          <cell r="A31025">
            <v>159635</v>
          </cell>
          <cell r="B31025">
            <v>6944</v>
          </cell>
          <cell r="C31025">
            <v>44090.572881944441</v>
          </cell>
          <cell r="D31025">
            <v>12462</v>
          </cell>
          <cell r="E31025">
            <v>1200</v>
          </cell>
          <cell r="F31025">
            <v>44075.365104166667</v>
          </cell>
          <cell r="G31025">
            <v>0</v>
          </cell>
        </row>
        <row r="31026">
          <cell r="A31026">
            <v>159643</v>
          </cell>
          <cell r="B31026">
            <v>13764</v>
          </cell>
          <cell r="C31026">
            <v>44090.574907407397</v>
          </cell>
          <cell r="D31026">
            <v>4120</v>
          </cell>
          <cell r="E31026">
            <v>1200</v>
          </cell>
          <cell r="F31026">
            <v>43952.016840277778</v>
          </cell>
          <cell r="G31026">
            <v>0</v>
          </cell>
        </row>
        <row r="31027">
          <cell r="A31027">
            <v>159648</v>
          </cell>
          <cell r="B31027">
            <v>10212</v>
          </cell>
          <cell r="C31027">
            <v>44090.578402777777</v>
          </cell>
          <cell r="D31027">
            <v>7878</v>
          </cell>
          <cell r="E31027">
            <v>1200</v>
          </cell>
          <cell r="F31027">
            <v>43891.070462962962</v>
          </cell>
          <cell r="G31027">
            <v>0</v>
          </cell>
        </row>
        <row r="31028">
          <cell r="A31028">
            <v>159655</v>
          </cell>
          <cell r="B31028">
            <v>13142</v>
          </cell>
          <cell r="C31028">
            <v>44090.580335648148</v>
          </cell>
          <cell r="D31028">
            <v>8064</v>
          </cell>
          <cell r="E31028">
            <v>960</v>
          </cell>
          <cell r="F31028">
            <v>43832.876203703701</v>
          </cell>
          <cell r="G31028">
            <v>0</v>
          </cell>
        </row>
        <row r="31029">
          <cell r="A31029">
            <v>159660</v>
          </cell>
          <cell r="B31029">
            <v>12178</v>
          </cell>
          <cell r="C31029">
            <v>44090.583865740737</v>
          </cell>
          <cell r="D31029">
            <v>11562</v>
          </cell>
          <cell r="E31029">
            <v>1200</v>
          </cell>
          <cell r="F31029">
            <v>44076.770902777775</v>
          </cell>
          <cell r="G31029">
            <v>0</v>
          </cell>
        </row>
        <row r="31030">
          <cell r="A31030">
            <v>159664</v>
          </cell>
          <cell r="B31030">
            <v>11629</v>
          </cell>
          <cell r="C31030">
            <v>44090.592349537037</v>
          </cell>
          <cell r="D31030">
            <v>1305</v>
          </cell>
          <cell r="E31030">
            <v>1200</v>
          </cell>
          <cell r="F31030">
            <v>43922.021249999998</v>
          </cell>
          <cell r="G31030">
            <v>0</v>
          </cell>
        </row>
        <row r="31031">
          <cell r="A31031">
            <v>159667</v>
          </cell>
          <cell r="B31031">
            <v>12441</v>
          </cell>
          <cell r="C31031">
            <v>44090.599050925928</v>
          </cell>
          <cell r="D31031">
            <v>3005</v>
          </cell>
          <cell r="E31031">
            <v>1200</v>
          </cell>
          <cell r="F31031">
            <v>44044.76353009259</v>
          </cell>
          <cell r="G31031">
            <v>0</v>
          </cell>
        </row>
        <row r="31032">
          <cell r="A31032">
            <v>159670</v>
          </cell>
          <cell r="B31032">
            <v>10212</v>
          </cell>
          <cell r="C31032">
            <v>44090.600277777783</v>
          </cell>
          <cell r="D31032">
            <v>2688</v>
          </cell>
          <cell r="E31032">
            <v>1200</v>
          </cell>
          <cell r="F31032">
            <v>44015.97284722222</v>
          </cell>
          <cell r="G31032">
            <v>0</v>
          </cell>
        </row>
        <row r="31033">
          <cell r="A31033">
            <v>159672</v>
          </cell>
          <cell r="B31033">
            <v>13618</v>
          </cell>
          <cell r="C31033">
            <v>44090.604641203703</v>
          </cell>
          <cell r="D31033">
            <v>12798</v>
          </cell>
          <cell r="E31033">
            <v>960</v>
          </cell>
          <cell r="F31033">
            <v>44045.843321759261</v>
          </cell>
          <cell r="G31033">
            <v>0</v>
          </cell>
        </row>
        <row r="31034">
          <cell r="A31034">
            <v>159678</v>
          </cell>
          <cell r="B31034">
            <v>13804</v>
          </cell>
          <cell r="C31034">
            <v>44090.607060185182</v>
          </cell>
          <cell r="D31034">
            <v>1329</v>
          </cell>
          <cell r="E31034">
            <v>1200</v>
          </cell>
          <cell r="F31034">
            <v>44075.264363425929</v>
          </cell>
          <cell r="G31034">
            <v>0</v>
          </cell>
        </row>
        <row r="31035">
          <cell r="A31035">
            <v>159683</v>
          </cell>
          <cell r="B31035">
            <v>9132</v>
          </cell>
          <cell r="C31035">
            <v>44090.607905092591</v>
          </cell>
          <cell r="D31035">
            <v>10755</v>
          </cell>
          <cell r="E31035">
            <v>1200</v>
          </cell>
          <cell r="F31035">
            <v>44075.211076388892</v>
          </cell>
          <cell r="G31035">
            <v>0</v>
          </cell>
        </row>
        <row r="31036">
          <cell r="A31036">
            <v>159688</v>
          </cell>
          <cell r="B31036">
            <v>3853</v>
          </cell>
          <cell r="C31036">
            <v>44090.609456018523</v>
          </cell>
          <cell r="D31036">
            <v>3528</v>
          </cell>
          <cell r="E31036">
            <v>1200</v>
          </cell>
          <cell r="F31036">
            <v>43832.253541666665</v>
          </cell>
          <cell r="G31036">
            <v>0</v>
          </cell>
        </row>
        <row r="31037">
          <cell r="A31037">
            <v>159691</v>
          </cell>
          <cell r="B31037">
            <v>11854</v>
          </cell>
          <cell r="C31037">
            <v>44090.613333333327</v>
          </cell>
          <cell r="D31037">
            <v>1416</v>
          </cell>
          <cell r="E31037">
            <v>1200</v>
          </cell>
          <cell r="F31037">
            <v>44075.540567129632</v>
          </cell>
          <cell r="G31037">
            <v>0</v>
          </cell>
        </row>
        <row r="31038">
          <cell r="A31038">
            <v>159698</v>
          </cell>
          <cell r="B31038">
            <v>4246</v>
          </cell>
          <cell r="C31038">
            <v>44090.624745370369</v>
          </cell>
          <cell r="D31038">
            <v>9608</v>
          </cell>
          <cell r="E31038">
            <v>1200</v>
          </cell>
          <cell r="F31038">
            <v>44076.014999999999</v>
          </cell>
          <cell r="G31038">
            <v>0</v>
          </cell>
        </row>
        <row r="31039">
          <cell r="A31039">
            <v>159700</v>
          </cell>
          <cell r="B31039">
            <v>3072</v>
          </cell>
          <cell r="C31039">
            <v>44090.62572916667</v>
          </cell>
          <cell r="D31039">
            <v>963</v>
          </cell>
          <cell r="E31039">
            <v>1200</v>
          </cell>
          <cell r="F31039">
            <v>44044.170370370368</v>
          </cell>
          <cell r="G31039">
            <v>0</v>
          </cell>
        </row>
        <row r="31040">
          <cell r="A31040">
            <v>159704</v>
          </cell>
          <cell r="B31040">
            <v>8146</v>
          </cell>
          <cell r="C31040">
            <v>44090.632870370369</v>
          </cell>
          <cell r="D31040">
            <v>6962</v>
          </cell>
          <cell r="E31040">
            <v>1200</v>
          </cell>
          <cell r="F31040">
            <v>43922.213738425926</v>
          </cell>
          <cell r="G31040">
            <v>0</v>
          </cell>
        </row>
        <row r="31041">
          <cell r="A31041">
            <v>159710</v>
          </cell>
          <cell r="B31041">
            <v>6958</v>
          </cell>
          <cell r="C31041">
            <v>44090.637962962966</v>
          </cell>
          <cell r="D31041">
            <v>4283</v>
          </cell>
          <cell r="E31041">
            <v>1200</v>
          </cell>
          <cell r="F31041">
            <v>43983.649594907409</v>
          </cell>
          <cell r="G31041">
            <v>0</v>
          </cell>
        </row>
        <row r="31042">
          <cell r="A31042">
            <v>159711</v>
          </cell>
          <cell r="B31042">
            <v>2801</v>
          </cell>
          <cell r="C31042">
            <v>44090.640335648153</v>
          </cell>
          <cell r="D31042">
            <v>10755</v>
          </cell>
          <cell r="E31042">
            <v>1200</v>
          </cell>
          <cell r="F31042">
            <v>44075.211076388892</v>
          </cell>
          <cell r="G31042">
            <v>0</v>
          </cell>
        </row>
        <row r="31043">
          <cell r="A31043">
            <v>159714</v>
          </cell>
          <cell r="B31043">
            <v>6081</v>
          </cell>
          <cell r="C31043">
            <v>44090.647569444453</v>
          </cell>
          <cell r="D31043">
            <v>6631</v>
          </cell>
          <cell r="E31043">
            <v>1200</v>
          </cell>
          <cell r="F31043">
            <v>43952.977141203701</v>
          </cell>
          <cell r="G31043">
            <v>0</v>
          </cell>
        </row>
        <row r="31044">
          <cell r="A31044">
            <v>159716</v>
          </cell>
          <cell r="B31044">
            <v>4277</v>
          </cell>
          <cell r="C31044">
            <v>44090.648506944453</v>
          </cell>
          <cell r="D31044">
            <v>7878</v>
          </cell>
          <cell r="E31044">
            <v>1200</v>
          </cell>
          <cell r="F31044">
            <v>43891.070462962962</v>
          </cell>
          <cell r="G31044">
            <v>0</v>
          </cell>
        </row>
        <row r="31045">
          <cell r="A31045">
            <v>159722</v>
          </cell>
          <cell r="B31045">
            <v>13532</v>
          </cell>
          <cell r="C31045">
            <v>44090.653460648151</v>
          </cell>
          <cell r="D31045">
            <v>13033</v>
          </cell>
          <cell r="E31045">
            <v>1200</v>
          </cell>
          <cell r="F31045">
            <v>44075.387592592589</v>
          </cell>
          <cell r="G31045">
            <v>0</v>
          </cell>
        </row>
        <row r="31046">
          <cell r="A31046">
            <v>159724</v>
          </cell>
          <cell r="B31046">
            <v>10170</v>
          </cell>
          <cell r="C31046">
            <v>44090.6637962963</v>
          </cell>
          <cell r="D31046">
            <v>8508</v>
          </cell>
          <cell r="E31046">
            <v>1200</v>
          </cell>
          <cell r="F31046">
            <v>43831.426666666666</v>
          </cell>
          <cell r="G31046">
            <v>0</v>
          </cell>
        </row>
        <row r="31047">
          <cell r="A31047">
            <v>159729</v>
          </cell>
          <cell r="B31047">
            <v>1245</v>
          </cell>
          <cell r="C31047">
            <v>44090.671053240738</v>
          </cell>
          <cell r="D31047">
            <v>4758</v>
          </cell>
          <cell r="E31047">
            <v>1200</v>
          </cell>
          <cell r="F31047">
            <v>43838.476377314815</v>
          </cell>
          <cell r="G31047">
            <v>0</v>
          </cell>
        </row>
        <row r="31048">
          <cell r="A31048">
            <v>159735</v>
          </cell>
          <cell r="B31048">
            <v>7706</v>
          </cell>
          <cell r="C31048">
            <v>44090.671666666669</v>
          </cell>
          <cell r="D31048">
            <v>13853</v>
          </cell>
          <cell r="E31048">
            <v>1200</v>
          </cell>
          <cell r="F31048">
            <v>44075.264965277776</v>
          </cell>
          <cell r="G31048">
            <v>0</v>
          </cell>
        </row>
        <row r="31049">
          <cell r="A31049">
            <v>159742</v>
          </cell>
          <cell r="B31049">
            <v>2351</v>
          </cell>
          <cell r="C31049">
            <v>44090.674016203702</v>
          </cell>
          <cell r="D31049">
            <v>7062</v>
          </cell>
          <cell r="E31049">
            <v>960</v>
          </cell>
          <cell r="F31049">
            <v>43832.040196759262</v>
          </cell>
          <cell r="G31049">
            <v>0</v>
          </cell>
        </row>
        <row r="31050">
          <cell r="A31050">
            <v>159750</v>
          </cell>
          <cell r="B31050">
            <v>1675</v>
          </cell>
          <cell r="C31050">
            <v>44090.682534722233</v>
          </cell>
          <cell r="D31050">
            <v>11562</v>
          </cell>
          <cell r="E31050">
            <v>1200</v>
          </cell>
          <cell r="F31050">
            <v>44076.770902777775</v>
          </cell>
          <cell r="G31050">
            <v>0</v>
          </cell>
        </row>
        <row r="31051">
          <cell r="A31051">
            <v>159752</v>
          </cell>
          <cell r="B31051">
            <v>13190</v>
          </cell>
          <cell r="C31051">
            <v>44090.685590277782</v>
          </cell>
          <cell r="D31051">
            <v>9608</v>
          </cell>
          <cell r="E31051">
            <v>960</v>
          </cell>
          <cell r="F31051">
            <v>44076.014999999999</v>
          </cell>
          <cell r="G31051">
            <v>0</v>
          </cell>
        </row>
        <row r="31052">
          <cell r="A31052">
            <v>159758</v>
          </cell>
          <cell r="B31052">
            <v>6570</v>
          </cell>
          <cell r="C31052">
            <v>44090.688622685193</v>
          </cell>
          <cell r="D31052">
            <v>3318</v>
          </cell>
          <cell r="E31052">
            <v>1200</v>
          </cell>
          <cell r="F31052">
            <v>43923.46261574074</v>
          </cell>
          <cell r="G31052">
            <v>0</v>
          </cell>
        </row>
        <row r="31053">
          <cell r="A31053">
            <v>159764</v>
          </cell>
          <cell r="B31053">
            <v>8115</v>
          </cell>
          <cell r="C31053">
            <v>44090.689062500001</v>
          </cell>
          <cell r="D31053">
            <v>13817</v>
          </cell>
          <cell r="E31053">
            <v>0</v>
          </cell>
          <cell r="F31053">
            <v>43891.131111111114</v>
          </cell>
          <cell r="G31053">
            <v>0</v>
          </cell>
        </row>
        <row r="31054">
          <cell r="A31054">
            <v>159767</v>
          </cell>
          <cell r="B31054">
            <v>12325</v>
          </cell>
          <cell r="C31054">
            <v>44090.694953703707</v>
          </cell>
          <cell r="D31054">
            <v>2271</v>
          </cell>
          <cell r="E31054">
            <v>960</v>
          </cell>
          <cell r="F31054">
            <v>43922.063993055555</v>
          </cell>
          <cell r="G31054">
            <v>0</v>
          </cell>
        </row>
        <row r="31055">
          <cell r="A31055">
            <v>159774</v>
          </cell>
          <cell r="B31055">
            <v>10899</v>
          </cell>
          <cell r="C31055">
            <v>44090.702141203707</v>
          </cell>
          <cell r="D31055">
            <v>10803</v>
          </cell>
          <cell r="E31055">
            <v>1200</v>
          </cell>
          <cell r="F31055">
            <v>44044.362303240741</v>
          </cell>
          <cell r="G31055">
            <v>0</v>
          </cell>
        </row>
        <row r="31056">
          <cell r="A31056">
            <v>159781</v>
          </cell>
          <cell r="B31056">
            <v>8069</v>
          </cell>
          <cell r="C31056">
            <v>44090.709930555553</v>
          </cell>
          <cell r="D31056">
            <v>5355</v>
          </cell>
          <cell r="E31056">
            <v>1200</v>
          </cell>
          <cell r="F31056">
            <v>43985.126192129632</v>
          </cell>
          <cell r="G31056">
            <v>0</v>
          </cell>
        </row>
        <row r="31057">
          <cell r="A31057">
            <v>159783</v>
          </cell>
          <cell r="B31057">
            <v>404</v>
          </cell>
          <cell r="C31057">
            <v>44090.712604166663</v>
          </cell>
          <cell r="D31057">
            <v>5355</v>
          </cell>
          <cell r="E31057">
            <v>1200</v>
          </cell>
          <cell r="F31057">
            <v>43985.126192129632</v>
          </cell>
          <cell r="G31057">
            <v>0</v>
          </cell>
        </row>
        <row r="31058">
          <cell r="A31058">
            <v>159786</v>
          </cell>
          <cell r="B31058">
            <v>3558</v>
          </cell>
          <cell r="C31058">
            <v>44090.716550925928</v>
          </cell>
          <cell r="D31058">
            <v>10304</v>
          </cell>
          <cell r="E31058">
            <v>1200</v>
          </cell>
          <cell r="F31058">
            <v>43891.918229166666</v>
          </cell>
          <cell r="G31058">
            <v>0</v>
          </cell>
        </row>
        <row r="31059">
          <cell r="A31059">
            <v>159797</v>
          </cell>
          <cell r="B31059">
            <v>13875</v>
          </cell>
          <cell r="C31059">
            <v>44090.719664351847</v>
          </cell>
          <cell r="D31059">
            <v>7978</v>
          </cell>
          <cell r="E31059">
            <v>1200</v>
          </cell>
          <cell r="F31059">
            <v>44076.571203703701</v>
          </cell>
          <cell r="G31059">
            <v>0</v>
          </cell>
        </row>
        <row r="31060">
          <cell r="A31060">
            <v>159804</v>
          </cell>
          <cell r="B31060">
            <v>10079</v>
          </cell>
          <cell r="C31060">
            <v>44090.720300925917</v>
          </cell>
          <cell r="D31060">
            <v>5849</v>
          </cell>
          <cell r="E31060">
            <v>1200</v>
          </cell>
          <cell r="F31060">
            <v>44013.745717592596</v>
          </cell>
          <cell r="G31060">
            <v>0</v>
          </cell>
        </row>
        <row r="31061">
          <cell r="A31061">
            <v>159805</v>
          </cell>
          <cell r="B31061">
            <v>3853</v>
          </cell>
          <cell r="C31061">
            <v>44090.724085648151</v>
          </cell>
          <cell r="D31061">
            <v>10693</v>
          </cell>
          <cell r="E31061">
            <v>1200</v>
          </cell>
          <cell r="F31061">
            <v>43983.321377314816</v>
          </cell>
          <cell r="G31061">
            <v>0</v>
          </cell>
        </row>
        <row r="31062">
          <cell r="A31062">
            <v>159809</v>
          </cell>
          <cell r="B31062">
            <v>8738</v>
          </cell>
          <cell r="C31062">
            <v>44090.728449074071</v>
          </cell>
          <cell r="D31062">
            <v>2628</v>
          </cell>
          <cell r="E31062">
            <v>1200</v>
          </cell>
          <cell r="F31062">
            <v>44077.032141203701</v>
          </cell>
          <cell r="G31062">
            <v>0</v>
          </cell>
        </row>
        <row r="31063">
          <cell r="A31063">
            <v>159810</v>
          </cell>
          <cell r="B31063">
            <v>8620</v>
          </cell>
          <cell r="C31063">
            <v>44090.735752314817</v>
          </cell>
          <cell r="D31063">
            <v>13817</v>
          </cell>
          <cell r="E31063">
            <v>1200</v>
          </cell>
          <cell r="F31063">
            <v>43891.131111111114</v>
          </cell>
          <cell r="G31063">
            <v>0</v>
          </cell>
        </row>
        <row r="31064">
          <cell r="A31064">
            <v>159811</v>
          </cell>
          <cell r="B31064">
            <v>6879</v>
          </cell>
          <cell r="C31064">
            <v>44090.742395833331</v>
          </cell>
          <cell r="D31064">
            <v>13110</v>
          </cell>
          <cell r="E31064">
            <v>960</v>
          </cell>
          <cell r="F31064">
            <v>43831.863842592589</v>
          </cell>
          <cell r="G31064">
            <v>0</v>
          </cell>
        </row>
        <row r="31065">
          <cell r="A31065">
            <v>159814</v>
          </cell>
          <cell r="B31065">
            <v>634</v>
          </cell>
          <cell r="C31065">
            <v>44090.751111111109</v>
          </cell>
          <cell r="D31065">
            <v>8436</v>
          </cell>
          <cell r="E31065">
            <v>1200</v>
          </cell>
          <cell r="F31065">
            <v>43862.029675925929</v>
          </cell>
          <cell r="G31065">
            <v>0</v>
          </cell>
        </row>
        <row r="31066">
          <cell r="A31066">
            <v>159818</v>
          </cell>
          <cell r="B31066">
            <v>8233</v>
          </cell>
          <cell r="C31066">
            <v>44090.756064814806</v>
          </cell>
          <cell r="D31066">
            <v>11954</v>
          </cell>
          <cell r="E31066">
            <v>1200</v>
          </cell>
          <cell r="F31066">
            <v>43922.163784722223</v>
          </cell>
          <cell r="G31066">
            <v>0</v>
          </cell>
        </row>
        <row r="31067">
          <cell r="A31067">
            <v>159823</v>
          </cell>
          <cell r="B31067">
            <v>764</v>
          </cell>
          <cell r="C31067">
            <v>44090.756979166668</v>
          </cell>
          <cell r="D31067">
            <v>11562</v>
          </cell>
          <cell r="E31067">
            <v>1200</v>
          </cell>
          <cell r="F31067">
            <v>44076.770902777775</v>
          </cell>
          <cell r="G31067">
            <v>0</v>
          </cell>
        </row>
        <row r="31068">
          <cell r="A31068">
            <v>159825</v>
          </cell>
          <cell r="B31068">
            <v>956</v>
          </cell>
          <cell r="C31068">
            <v>44090.758599537039</v>
          </cell>
          <cell r="D31068">
            <v>13702</v>
          </cell>
          <cell r="E31068">
            <v>1200</v>
          </cell>
          <cell r="F31068">
            <v>43983.591724537036</v>
          </cell>
          <cell r="G31068">
            <v>0</v>
          </cell>
        </row>
        <row r="31069">
          <cell r="A31069">
            <v>159830</v>
          </cell>
          <cell r="B31069">
            <v>9654</v>
          </cell>
          <cell r="C31069">
            <v>44090.761562500003</v>
          </cell>
          <cell r="D31069">
            <v>10328</v>
          </cell>
          <cell r="E31069">
            <v>1200</v>
          </cell>
          <cell r="F31069">
            <v>44044.242384259262</v>
          </cell>
          <cell r="G31069">
            <v>0</v>
          </cell>
        </row>
        <row r="31070">
          <cell r="A31070">
            <v>159832</v>
          </cell>
          <cell r="B31070">
            <v>7684</v>
          </cell>
          <cell r="C31070">
            <v>44090.761840277781</v>
          </cell>
          <cell r="D31070">
            <v>3788</v>
          </cell>
          <cell r="E31070">
            <v>1200</v>
          </cell>
          <cell r="F31070">
            <v>44075.480567129627</v>
          </cell>
          <cell r="G31070">
            <v>0</v>
          </cell>
        </row>
        <row r="31071">
          <cell r="A31071">
            <v>159837</v>
          </cell>
          <cell r="B31071">
            <v>12872</v>
          </cell>
          <cell r="C31071">
            <v>44090.771724537037</v>
          </cell>
          <cell r="D31071">
            <v>12030</v>
          </cell>
          <cell r="E31071">
            <v>1200</v>
          </cell>
          <cell r="F31071">
            <v>43832.412627314814</v>
          </cell>
          <cell r="G31071">
            <v>0</v>
          </cell>
        </row>
        <row r="31072">
          <cell r="A31072">
            <v>159844</v>
          </cell>
          <cell r="B31072">
            <v>8094</v>
          </cell>
          <cell r="C31072">
            <v>44090.77447916667</v>
          </cell>
          <cell r="D31072">
            <v>1737</v>
          </cell>
          <cell r="E31072">
            <v>1200</v>
          </cell>
          <cell r="F31072">
            <v>43923.047071759262</v>
          </cell>
          <cell r="G31072">
            <v>0</v>
          </cell>
        </row>
        <row r="31073">
          <cell r="A31073">
            <v>159846</v>
          </cell>
          <cell r="B31073">
            <v>8302</v>
          </cell>
          <cell r="C31073">
            <v>44090.775023148148</v>
          </cell>
          <cell r="D31073">
            <v>10587</v>
          </cell>
          <cell r="E31073">
            <v>1200</v>
          </cell>
          <cell r="F31073">
            <v>44013.007175925923</v>
          </cell>
          <cell r="G31073">
            <v>0</v>
          </cell>
        </row>
        <row r="31074">
          <cell r="A31074">
            <v>159853</v>
          </cell>
          <cell r="B31074">
            <v>4410</v>
          </cell>
          <cell r="C31074">
            <v>44090.783379629633</v>
          </cell>
          <cell r="D31074">
            <v>3850</v>
          </cell>
          <cell r="E31074">
            <v>1200</v>
          </cell>
          <cell r="F31074">
            <v>44044.450995370367</v>
          </cell>
          <cell r="G31074">
            <v>0</v>
          </cell>
        </row>
        <row r="31075">
          <cell r="A31075">
            <v>159859</v>
          </cell>
          <cell r="B31075">
            <v>634</v>
          </cell>
          <cell r="C31075">
            <v>44090.795717592591</v>
          </cell>
          <cell r="D31075">
            <v>9597</v>
          </cell>
          <cell r="E31075">
            <v>1200</v>
          </cell>
          <cell r="F31075">
            <v>44044.821122685185</v>
          </cell>
          <cell r="G31075">
            <v>0</v>
          </cell>
        </row>
        <row r="31076">
          <cell r="A31076">
            <v>159865</v>
          </cell>
          <cell r="B31076">
            <v>7751</v>
          </cell>
          <cell r="C31076">
            <v>44090.797233796293</v>
          </cell>
          <cell r="D31076">
            <v>6351</v>
          </cell>
          <cell r="E31076">
            <v>1200</v>
          </cell>
          <cell r="F31076">
            <v>44045.819884259261</v>
          </cell>
          <cell r="G31076">
            <v>0</v>
          </cell>
        </row>
        <row r="31077">
          <cell r="A31077">
            <v>159871</v>
          </cell>
          <cell r="B31077">
            <v>2445</v>
          </cell>
          <cell r="C31077">
            <v>44090.801979166667</v>
          </cell>
          <cell r="D31077">
            <v>8508</v>
          </cell>
          <cell r="E31077">
            <v>1200</v>
          </cell>
          <cell r="F31077">
            <v>43831.426666666666</v>
          </cell>
          <cell r="G31077">
            <v>0</v>
          </cell>
        </row>
        <row r="31078">
          <cell r="A31078">
            <v>159874</v>
          </cell>
          <cell r="B31078">
            <v>8187</v>
          </cell>
          <cell r="C31078">
            <v>44090.806701388887</v>
          </cell>
          <cell r="D31078">
            <v>11325</v>
          </cell>
          <cell r="E31078">
            <v>1200</v>
          </cell>
          <cell r="F31078">
            <v>43952.918958333335</v>
          </cell>
          <cell r="G31078">
            <v>0</v>
          </cell>
        </row>
        <row r="31079">
          <cell r="A31079">
            <v>159882</v>
          </cell>
          <cell r="B31079">
            <v>2893</v>
          </cell>
          <cell r="C31079">
            <v>44090.808900462973</v>
          </cell>
          <cell r="D31079">
            <v>11551</v>
          </cell>
          <cell r="E31079">
            <v>0</v>
          </cell>
          <cell r="F31079">
            <v>43983.338842592595</v>
          </cell>
          <cell r="G31079">
            <v>0</v>
          </cell>
        </row>
        <row r="31080">
          <cell r="A31080">
            <v>159889</v>
          </cell>
          <cell r="B31080">
            <v>12404</v>
          </cell>
          <cell r="C31080">
            <v>44090.812523148154</v>
          </cell>
          <cell r="D31080">
            <v>9982</v>
          </cell>
          <cell r="E31080">
            <v>1200</v>
          </cell>
          <cell r="F31080">
            <v>43952.199270833335</v>
          </cell>
          <cell r="G31080">
            <v>0</v>
          </cell>
        </row>
        <row r="31081">
          <cell r="A31081">
            <v>159890</v>
          </cell>
          <cell r="B31081">
            <v>8200</v>
          </cell>
          <cell r="C31081">
            <v>44090.81454861111</v>
          </cell>
          <cell r="D31081">
            <v>2780</v>
          </cell>
          <cell r="E31081">
            <v>960</v>
          </cell>
          <cell r="F31081">
            <v>44044.350624999999</v>
          </cell>
          <cell r="G31081">
            <v>0</v>
          </cell>
        </row>
        <row r="31082">
          <cell r="A31082">
            <v>159893</v>
          </cell>
          <cell r="B31082">
            <v>10500</v>
          </cell>
          <cell r="C31082">
            <v>44090.81925925926</v>
          </cell>
          <cell r="D31082">
            <v>1181</v>
          </cell>
          <cell r="E31082">
            <v>1200</v>
          </cell>
          <cell r="F31082">
            <v>43985.458460648151</v>
          </cell>
          <cell r="G31082">
            <v>0</v>
          </cell>
        </row>
        <row r="31083">
          <cell r="A31083">
            <v>159907</v>
          </cell>
          <cell r="B31083">
            <v>1131</v>
          </cell>
          <cell r="C31083">
            <v>44090.841817129629</v>
          </cell>
          <cell r="D31083">
            <v>2283</v>
          </cell>
          <cell r="E31083">
            <v>1200</v>
          </cell>
          <cell r="F31083">
            <v>43834.745717592596</v>
          </cell>
          <cell r="G31083">
            <v>0</v>
          </cell>
        </row>
        <row r="31084">
          <cell r="A31084">
            <v>159912</v>
          </cell>
          <cell r="B31084">
            <v>4537</v>
          </cell>
          <cell r="C31084">
            <v>44090.842962962961</v>
          </cell>
          <cell r="D31084">
            <v>6353</v>
          </cell>
          <cell r="E31084">
            <v>1200</v>
          </cell>
          <cell r="F31084">
            <v>43891.160011574073</v>
          </cell>
          <cell r="G31084">
            <v>0</v>
          </cell>
        </row>
        <row r="31085">
          <cell r="A31085">
            <v>159918</v>
          </cell>
          <cell r="B31085">
            <v>9527</v>
          </cell>
          <cell r="C31085">
            <v>44090.844143518523</v>
          </cell>
          <cell r="D31085">
            <v>4284</v>
          </cell>
          <cell r="E31085">
            <v>1200</v>
          </cell>
          <cell r="F31085">
            <v>43922.838472222225</v>
          </cell>
          <cell r="G31085">
            <v>0</v>
          </cell>
        </row>
        <row r="31086">
          <cell r="A31086">
            <v>159922</v>
          </cell>
          <cell r="B31086">
            <v>12230</v>
          </cell>
          <cell r="C31086">
            <v>44090.849756944437</v>
          </cell>
          <cell r="D31086">
            <v>3085</v>
          </cell>
          <cell r="E31086">
            <v>1200</v>
          </cell>
          <cell r="F31086">
            <v>43984.614733796298</v>
          </cell>
          <cell r="G31086">
            <v>0</v>
          </cell>
        </row>
        <row r="31087">
          <cell r="A31087">
            <v>159926</v>
          </cell>
          <cell r="B31087">
            <v>2845</v>
          </cell>
          <cell r="C31087">
            <v>44090.855162037027</v>
          </cell>
          <cell r="D31087">
            <v>10805</v>
          </cell>
          <cell r="E31087">
            <v>1200</v>
          </cell>
          <cell r="F31087">
            <v>44075.547384259262</v>
          </cell>
          <cell r="G31087">
            <v>0</v>
          </cell>
        </row>
        <row r="31088">
          <cell r="A31088">
            <v>159933</v>
          </cell>
          <cell r="B31088">
            <v>11908</v>
          </cell>
          <cell r="C31088">
            <v>44090.855439814812</v>
          </cell>
          <cell r="D31088">
            <v>1834</v>
          </cell>
          <cell r="E31088">
            <v>1200</v>
          </cell>
          <cell r="F31088">
            <v>44045.603078703702</v>
          </cell>
          <cell r="G31088">
            <v>0</v>
          </cell>
        </row>
        <row r="31089">
          <cell r="A31089">
            <v>159940</v>
          </cell>
          <cell r="B31089">
            <v>2541</v>
          </cell>
          <cell r="C31089">
            <v>44090.855474537027</v>
          </cell>
          <cell r="D31089">
            <v>6844</v>
          </cell>
          <cell r="E31089">
            <v>1200</v>
          </cell>
          <cell r="F31089">
            <v>43891.224456018521</v>
          </cell>
          <cell r="G31089">
            <v>0</v>
          </cell>
        </row>
        <row r="31090">
          <cell r="A31090">
            <v>159942</v>
          </cell>
          <cell r="B31090">
            <v>12959</v>
          </cell>
          <cell r="C31090">
            <v>44090.856157407397</v>
          </cell>
          <cell r="D31090">
            <v>2283</v>
          </cell>
          <cell r="E31090">
            <v>1200</v>
          </cell>
          <cell r="F31090">
            <v>43834.745717592596</v>
          </cell>
          <cell r="G31090">
            <v>0</v>
          </cell>
        </row>
        <row r="31091">
          <cell r="A31091">
            <v>159944</v>
          </cell>
          <cell r="B31091">
            <v>626</v>
          </cell>
          <cell r="C31091">
            <v>44090.859652777777</v>
          </cell>
          <cell r="D31091">
            <v>7370</v>
          </cell>
          <cell r="E31091">
            <v>1200</v>
          </cell>
          <cell r="F31091">
            <v>43983.502604166664</v>
          </cell>
          <cell r="G31091">
            <v>0</v>
          </cell>
        </row>
        <row r="31092">
          <cell r="A31092">
            <v>159949</v>
          </cell>
          <cell r="B31092">
            <v>9884</v>
          </cell>
          <cell r="C31092">
            <v>44090.865960648152</v>
          </cell>
          <cell r="D31092">
            <v>7990</v>
          </cell>
          <cell r="E31092">
            <v>1200</v>
          </cell>
          <cell r="F31092">
            <v>43953.033599537041</v>
          </cell>
          <cell r="G31092">
            <v>0</v>
          </cell>
        </row>
        <row r="31093">
          <cell r="A31093">
            <v>159950</v>
          </cell>
          <cell r="B31093">
            <v>2723</v>
          </cell>
          <cell r="C31093">
            <v>44090.866342592592</v>
          </cell>
          <cell r="D31093">
            <v>2271</v>
          </cell>
          <cell r="E31093">
            <v>1200</v>
          </cell>
          <cell r="F31093">
            <v>43922.063993055555</v>
          </cell>
          <cell r="G31093">
            <v>0</v>
          </cell>
        </row>
        <row r="31094">
          <cell r="A31094">
            <v>159954</v>
          </cell>
          <cell r="B31094">
            <v>8979</v>
          </cell>
          <cell r="C31094">
            <v>44090.872928240737</v>
          </cell>
          <cell r="D31094">
            <v>2628</v>
          </cell>
          <cell r="E31094">
            <v>1200</v>
          </cell>
          <cell r="F31094">
            <v>44077.032141203701</v>
          </cell>
          <cell r="G31094">
            <v>0</v>
          </cell>
        </row>
        <row r="31095">
          <cell r="A31095">
            <v>159960</v>
          </cell>
          <cell r="B31095">
            <v>3466</v>
          </cell>
          <cell r="C31095">
            <v>44090.87363425926</v>
          </cell>
          <cell r="D31095">
            <v>1737</v>
          </cell>
          <cell r="E31095">
            <v>1200</v>
          </cell>
          <cell r="F31095">
            <v>43923.047071759262</v>
          </cell>
          <cell r="G31095">
            <v>0</v>
          </cell>
        </row>
        <row r="31096">
          <cell r="A31096">
            <v>159966</v>
          </cell>
          <cell r="B31096">
            <v>6534</v>
          </cell>
          <cell r="C31096">
            <v>44090.873807870368</v>
          </cell>
          <cell r="D31096">
            <v>4236</v>
          </cell>
          <cell r="E31096">
            <v>0</v>
          </cell>
          <cell r="F31096">
            <v>44013.682164351849</v>
          </cell>
          <cell r="G31096">
            <v>0</v>
          </cell>
        </row>
        <row r="31097">
          <cell r="A31097">
            <v>159967</v>
          </cell>
          <cell r="B31097">
            <v>9636</v>
          </cell>
          <cell r="C31097">
            <v>44090.877812500003</v>
          </cell>
          <cell r="D31097">
            <v>4283</v>
          </cell>
          <cell r="E31097">
            <v>1200</v>
          </cell>
          <cell r="F31097">
            <v>43983.649594907409</v>
          </cell>
          <cell r="G31097">
            <v>0</v>
          </cell>
        </row>
        <row r="31098">
          <cell r="A31098">
            <v>159972</v>
          </cell>
          <cell r="B31098">
            <v>10549</v>
          </cell>
          <cell r="C31098">
            <v>44090.879421296297</v>
          </cell>
          <cell r="D31098">
            <v>13817</v>
          </cell>
          <cell r="E31098">
            <v>1200</v>
          </cell>
          <cell r="F31098">
            <v>43891.131111111114</v>
          </cell>
          <cell r="G31098">
            <v>0</v>
          </cell>
        </row>
        <row r="31099">
          <cell r="A31099">
            <v>159973</v>
          </cell>
          <cell r="B31099">
            <v>9165</v>
          </cell>
          <cell r="C31099">
            <v>44090.88108796296</v>
          </cell>
          <cell r="D31099">
            <v>10807</v>
          </cell>
          <cell r="E31099">
            <v>1200</v>
          </cell>
          <cell r="F31099">
            <v>43953.841516203705</v>
          </cell>
          <cell r="G31099">
            <v>0</v>
          </cell>
        </row>
        <row r="31100">
          <cell r="A31100">
            <v>159975</v>
          </cell>
          <cell r="B31100">
            <v>8678</v>
          </cell>
          <cell r="C31100">
            <v>44090.881805555553</v>
          </cell>
          <cell r="D31100">
            <v>6962</v>
          </cell>
          <cell r="E31100">
            <v>1200</v>
          </cell>
          <cell r="F31100">
            <v>43922.213738425926</v>
          </cell>
          <cell r="G31100">
            <v>0</v>
          </cell>
        </row>
        <row r="31101">
          <cell r="A31101">
            <v>159977</v>
          </cell>
          <cell r="B31101">
            <v>11939</v>
          </cell>
          <cell r="C31101">
            <v>44090.886342592603</v>
          </cell>
          <cell r="D31101">
            <v>13853</v>
          </cell>
          <cell r="E31101">
            <v>1200</v>
          </cell>
          <cell r="F31101">
            <v>44075.264965277776</v>
          </cell>
          <cell r="G31101">
            <v>0</v>
          </cell>
        </row>
        <row r="31102">
          <cell r="A31102">
            <v>159979</v>
          </cell>
          <cell r="B31102">
            <v>8379</v>
          </cell>
          <cell r="C31102">
            <v>44090.888414351852</v>
          </cell>
          <cell r="D31102">
            <v>5318</v>
          </cell>
          <cell r="E31102">
            <v>1200</v>
          </cell>
          <cell r="F31102">
            <v>43891.637048611112</v>
          </cell>
          <cell r="G31102">
            <v>0</v>
          </cell>
        </row>
        <row r="31103">
          <cell r="A31103">
            <v>159984</v>
          </cell>
          <cell r="B31103">
            <v>13855</v>
          </cell>
          <cell r="C31103">
            <v>44090.88890046296</v>
          </cell>
          <cell r="D31103">
            <v>1329</v>
          </cell>
          <cell r="E31103">
            <v>0</v>
          </cell>
          <cell r="F31103">
            <v>44075.264363425929</v>
          </cell>
          <cell r="G31103">
            <v>0</v>
          </cell>
        </row>
        <row r="31104">
          <cell r="A31104">
            <v>159990</v>
          </cell>
          <cell r="B31104">
            <v>12173</v>
          </cell>
          <cell r="C31104">
            <v>44090.89980324074</v>
          </cell>
          <cell r="D31104">
            <v>1305</v>
          </cell>
          <cell r="E31104">
            <v>1200</v>
          </cell>
          <cell r="F31104">
            <v>43922.021249999998</v>
          </cell>
          <cell r="G31104">
            <v>0</v>
          </cell>
        </row>
        <row r="31105">
          <cell r="A31105">
            <v>159994</v>
          </cell>
          <cell r="B31105">
            <v>8225</v>
          </cell>
          <cell r="C31105">
            <v>44090.900856481479</v>
          </cell>
          <cell r="D31105">
            <v>10587</v>
          </cell>
          <cell r="E31105">
            <v>1200</v>
          </cell>
          <cell r="F31105">
            <v>44013.007175925923</v>
          </cell>
          <cell r="G31105">
            <v>0</v>
          </cell>
        </row>
        <row r="31106">
          <cell r="A31106">
            <v>159995</v>
          </cell>
          <cell r="B31106">
            <v>13493</v>
          </cell>
          <cell r="C31106">
            <v>44090.906076388892</v>
          </cell>
          <cell r="D31106">
            <v>13110</v>
          </cell>
          <cell r="E31106">
            <v>1200</v>
          </cell>
          <cell r="F31106">
            <v>43831.863842592589</v>
          </cell>
          <cell r="G31106">
            <v>0</v>
          </cell>
        </row>
        <row r="31107">
          <cell r="A31107">
            <v>159998</v>
          </cell>
          <cell r="B31107">
            <v>12837</v>
          </cell>
          <cell r="C31107">
            <v>44090.907523148147</v>
          </cell>
          <cell r="D31107">
            <v>6844</v>
          </cell>
          <cell r="E31107">
            <v>1200</v>
          </cell>
          <cell r="F31107">
            <v>43891.224456018521</v>
          </cell>
          <cell r="G31107">
            <v>0</v>
          </cell>
        </row>
        <row r="31108">
          <cell r="A31108">
            <v>159999</v>
          </cell>
          <cell r="B31108">
            <v>6146</v>
          </cell>
          <cell r="C31108">
            <v>44090.925567129627</v>
          </cell>
          <cell r="D31108">
            <v>104</v>
          </cell>
          <cell r="E31108">
            <v>1200</v>
          </cell>
          <cell r="F31108">
            <v>44013.286412037036</v>
          </cell>
          <cell r="G31108">
            <v>0</v>
          </cell>
        </row>
        <row r="31109">
          <cell r="A31109">
            <v>160003</v>
          </cell>
          <cell r="B31109">
            <v>5723</v>
          </cell>
          <cell r="C31109">
            <v>44090.926446759258</v>
          </cell>
          <cell r="D31109">
            <v>11325</v>
          </cell>
          <cell r="E31109">
            <v>1200</v>
          </cell>
          <cell r="F31109">
            <v>43952.918958333335</v>
          </cell>
          <cell r="G31109">
            <v>0</v>
          </cell>
        </row>
        <row r="31110">
          <cell r="A31110">
            <v>160008</v>
          </cell>
          <cell r="B31110">
            <v>11447</v>
          </cell>
          <cell r="C31110">
            <v>44090.927766203713</v>
          </cell>
          <cell r="D31110">
            <v>5893</v>
          </cell>
          <cell r="E31110">
            <v>0</v>
          </cell>
          <cell r="F31110">
            <v>44075.811689814815</v>
          </cell>
          <cell r="G31110">
            <v>0</v>
          </cell>
        </row>
        <row r="31111">
          <cell r="A31111">
            <v>160009</v>
          </cell>
          <cell r="B31111">
            <v>8560</v>
          </cell>
          <cell r="C31111">
            <v>44090.930833333332</v>
          </cell>
          <cell r="D31111">
            <v>1849</v>
          </cell>
          <cell r="E31111">
            <v>1200</v>
          </cell>
          <cell r="F31111">
            <v>44013.146064814813</v>
          </cell>
          <cell r="G31111">
            <v>0</v>
          </cell>
        </row>
        <row r="31112">
          <cell r="A31112">
            <v>160012</v>
          </cell>
          <cell r="B31112">
            <v>10155</v>
          </cell>
          <cell r="C31112">
            <v>44090.937974537039</v>
          </cell>
          <cell r="D31112">
            <v>10304</v>
          </cell>
          <cell r="E31112">
            <v>1200</v>
          </cell>
          <cell r="F31112">
            <v>43891.918229166666</v>
          </cell>
          <cell r="G31112">
            <v>0</v>
          </cell>
        </row>
        <row r="31113">
          <cell r="A31113">
            <v>160018</v>
          </cell>
          <cell r="B31113">
            <v>5413</v>
          </cell>
          <cell r="C31113">
            <v>44090.940520833326</v>
          </cell>
          <cell r="D31113">
            <v>8404</v>
          </cell>
          <cell r="E31113">
            <v>1200</v>
          </cell>
          <cell r="F31113">
            <v>43862.8516087963</v>
          </cell>
          <cell r="G31113">
            <v>0</v>
          </cell>
        </row>
        <row r="31114">
          <cell r="A31114">
            <v>160019</v>
          </cell>
          <cell r="B31114">
            <v>8624</v>
          </cell>
          <cell r="C31114">
            <v>44090.944085648152</v>
          </cell>
          <cell r="D31114">
            <v>3005</v>
          </cell>
          <cell r="E31114">
            <v>960</v>
          </cell>
          <cell r="F31114">
            <v>44044.76353009259</v>
          </cell>
          <cell r="G31114">
            <v>0</v>
          </cell>
        </row>
        <row r="31115">
          <cell r="A31115">
            <v>160026</v>
          </cell>
          <cell r="B31115">
            <v>1609</v>
          </cell>
          <cell r="C31115">
            <v>44090.948657407411</v>
          </cell>
          <cell r="D31115">
            <v>3528</v>
          </cell>
          <cell r="E31115">
            <v>0</v>
          </cell>
          <cell r="F31115">
            <v>43832.253541666665</v>
          </cell>
          <cell r="G31115">
            <v>0</v>
          </cell>
        </row>
        <row r="31116">
          <cell r="A31116">
            <v>160030</v>
          </cell>
          <cell r="B31116">
            <v>12404</v>
          </cell>
          <cell r="C31116">
            <v>44090.949537037042</v>
          </cell>
          <cell r="D31116">
            <v>1849</v>
          </cell>
          <cell r="E31116">
            <v>1200</v>
          </cell>
          <cell r="F31116">
            <v>44013.146064814813</v>
          </cell>
          <cell r="G31116">
            <v>0</v>
          </cell>
        </row>
        <row r="31117">
          <cell r="A31117">
            <v>160036</v>
          </cell>
          <cell r="B31117">
            <v>4502</v>
          </cell>
          <cell r="C31117">
            <v>44090.957453703697</v>
          </cell>
          <cell r="D31117">
            <v>10850</v>
          </cell>
          <cell r="E31117">
            <v>1200</v>
          </cell>
          <cell r="F31117">
            <v>44075.111851851849</v>
          </cell>
          <cell r="G31117">
            <v>0</v>
          </cell>
        </row>
        <row r="31118">
          <cell r="A31118">
            <v>160040</v>
          </cell>
          <cell r="B31118">
            <v>2879</v>
          </cell>
          <cell r="C31118">
            <v>44090.969444444447</v>
          </cell>
          <cell r="D31118">
            <v>2780</v>
          </cell>
          <cell r="E31118">
            <v>1200</v>
          </cell>
          <cell r="F31118">
            <v>44044.350624999999</v>
          </cell>
          <cell r="G31118">
            <v>0</v>
          </cell>
        </row>
        <row r="31119">
          <cell r="A31119">
            <v>160043</v>
          </cell>
          <cell r="B31119">
            <v>5702</v>
          </cell>
          <cell r="C31119">
            <v>44090.969930555562</v>
          </cell>
          <cell r="D31119">
            <v>13110</v>
          </cell>
          <cell r="E31119">
            <v>1200</v>
          </cell>
          <cell r="F31119">
            <v>43831.863842592589</v>
          </cell>
          <cell r="G31119">
            <v>0</v>
          </cell>
        </row>
        <row r="31120">
          <cell r="A31120">
            <v>160046</v>
          </cell>
          <cell r="B31120">
            <v>5475</v>
          </cell>
          <cell r="C31120">
            <v>44090.970671296287</v>
          </cell>
          <cell r="D31120">
            <v>10850</v>
          </cell>
          <cell r="E31120">
            <v>1200</v>
          </cell>
          <cell r="F31120">
            <v>44075.111851851849</v>
          </cell>
          <cell r="G31120">
            <v>0</v>
          </cell>
        </row>
        <row r="31121">
          <cell r="A31121">
            <v>160050</v>
          </cell>
          <cell r="B31121">
            <v>1422</v>
          </cell>
          <cell r="C31121">
            <v>44090.973541666674</v>
          </cell>
          <cell r="D31121">
            <v>10587</v>
          </cell>
          <cell r="E31121">
            <v>1200</v>
          </cell>
          <cell r="F31121">
            <v>44013.007175925923</v>
          </cell>
          <cell r="G31121">
            <v>0</v>
          </cell>
        </row>
        <row r="31122">
          <cell r="A31122">
            <v>160053</v>
          </cell>
          <cell r="B31122">
            <v>1893</v>
          </cell>
          <cell r="C31122">
            <v>44090.977349537039</v>
          </cell>
          <cell r="D31122">
            <v>10111</v>
          </cell>
          <cell r="E31122">
            <v>1200</v>
          </cell>
          <cell r="F31122">
            <v>43891.165625000001</v>
          </cell>
          <cell r="G31122">
            <v>0</v>
          </cell>
        </row>
        <row r="31123">
          <cell r="A31123">
            <v>160057</v>
          </cell>
          <cell r="B31123">
            <v>6805</v>
          </cell>
          <cell r="C31123">
            <v>44090.97824074074</v>
          </cell>
          <cell r="D31123">
            <v>5952</v>
          </cell>
          <cell r="E31123">
            <v>1200</v>
          </cell>
          <cell r="F31123">
            <v>44013.2809837963</v>
          </cell>
          <cell r="G31123">
            <v>0</v>
          </cell>
        </row>
        <row r="31124">
          <cell r="A31124">
            <v>160059</v>
          </cell>
          <cell r="B31124">
            <v>12995</v>
          </cell>
          <cell r="C31124">
            <v>44090.984178240738</v>
          </cell>
          <cell r="D31124">
            <v>12030</v>
          </cell>
          <cell r="E31124">
            <v>1200</v>
          </cell>
          <cell r="F31124">
            <v>43832.412627314814</v>
          </cell>
          <cell r="G31124">
            <v>0</v>
          </cell>
        </row>
        <row r="31125">
          <cell r="A31125">
            <v>160066</v>
          </cell>
          <cell r="B31125">
            <v>2238</v>
          </cell>
          <cell r="C31125">
            <v>44090.984351851846</v>
          </cell>
          <cell r="D31125">
            <v>9608</v>
          </cell>
          <cell r="E31125">
            <v>0</v>
          </cell>
          <cell r="F31125">
            <v>44076.014999999999</v>
          </cell>
          <cell r="G31125">
            <v>0</v>
          </cell>
        </row>
        <row r="31126">
          <cell r="A31126">
            <v>160067</v>
          </cell>
          <cell r="B31126">
            <v>12167</v>
          </cell>
          <cell r="C31126">
            <v>44090.98951388889</v>
          </cell>
          <cell r="D31126">
            <v>8404</v>
          </cell>
          <cell r="E31126">
            <v>1200</v>
          </cell>
          <cell r="F31126">
            <v>43862.8516087963</v>
          </cell>
          <cell r="G31126">
            <v>0</v>
          </cell>
        </row>
        <row r="31127">
          <cell r="A31127">
            <v>160069</v>
          </cell>
          <cell r="B31127">
            <v>11769</v>
          </cell>
          <cell r="C31127">
            <v>44090.992581018523</v>
          </cell>
          <cell r="D31127">
            <v>5893</v>
          </cell>
          <cell r="E31127">
            <v>1200</v>
          </cell>
          <cell r="F31127">
            <v>44075.811689814815</v>
          </cell>
          <cell r="G31127">
            <v>0</v>
          </cell>
        </row>
        <row r="31128">
          <cell r="A31128">
            <v>160074</v>
          </cell>
          <cell r="B31128">
            <v>3505</v>
          </cell>
          <cell r="C31128">
            <v>44090.994108796287</v>
          </cell>
          <cell r="D31128">
            <v>4758</v>
          </cell>
          <cell r="E31128">
            <v>1200</v>
          </cell>
          <cell r="F31128">
            <v>43838.476377314815</v>
          </cell>
          <cell r="G31128">
            <v>0</v>
          </cell>
        </row>
        <row r="31129">
          <cell r="A31129">
            <v>160080</v>
          </cell>
          <cell r="B31129">
            <v>3234</v>
          </cell>
          <cell r="C31129">
            <v>44090.994398148148</v>
          </cell>
          <cell r="D31129">
            <v>4284</v>
          </cell>
          <cell r="E31129">
            <v>1200</v>
          </cell>
          <cell r="F31129">
            <v>43922.838472222225</v>
          </cell>
          <cell r="G31129">
            <v>0</v>
          </cell>
        </row>
        <row r="31130">
          <cell r="A31130">
            <v>160084</v>
          </cell>
          <cell r="B31130">
            <v>8882</v>
          </cell>
          <cell r="C31130">
            <v>44090.998159722221</v>
          </cell>
          <cell r="D31130">
            <v>4236</v>
          </cell>
          <cell r="E31130">
            <v>1200</v>
          </cell>
          <cell r="F31130">
            <v>44013.682164351849</v>
          </cell>
          <cell r="G31130">
            <v>0</v>
          </cell>
        </row>
        <row r="31131">
          <cell r="A31131">
            <v>160093</v>
          </cell>
          <cell r="B31131">
            <v>13766</v>
          </cell>
          <cell r="C31131">
            <v>44091.006747685176</v>
          </cell>
          <cell r="D31131">
            <v>11551</v>
          </cell>
          <cell r="E31131">
            <v>1200</v>
          </cell>
          <cell r="F31131">
            <v>43983.338842592595</v>
          </cell>
          <cell r="G31131">
            <v>0</v>
          </cell>
        </row>
        <row r="31132">
          <cell r="A31132">
            <v>160094</v>
          </cell>
          <cell r="B31132">
            <v>6321</v>
          </cell>
          <cell r="C31132">
            <v>44091.006909722222</v>
          </cell>
          <cell r="D31132">
            <v>963</v>
          </cell>
          <cell r="E31132">
            <v>1200</v>
          </cell>
          <cell r="F31132">
            <v>44044.170370370368</v>
          </cell>
          <cell r="G31132">
            <v>0</v>
          </cell>
        </row>
        <row r="31133">
          <cell r="A31133">
            <v>160098</v>
          </cell>
          <cell r="B31133">
            <v>3848</v>
          </cell>
          <cell r="C31133">
            <v>44091.007881944453</v>
          </cell>
          <cell r="D31133">
            <v>10080</v>
          </cell>
          <cell r="E31133">
            <v>1200</v>
          </cell>
          <cell r="F31133">
            <v>44044.264340277776</v>
          </cell>
          <cell r="G31133">
            <v>0</v>
          </cell>
        </row>
        <row r="31134">
          <cell r="A31134">
            <v>160105</v>
          </cell>
          <cell r="B31134">
            <v>8530</v>
          </cell>
          <cell r="C31134">
            <v>44091.009953703702</v>
          </cell>
          <cell r="D31134">
            <v>6351</v>
          </cell>
          <cell r="E31134">
            <v>1200</v>
          </cell>
          <cell r="F31134">
            <v>44045.819884259261</v>
          </cell>
          <cell r="G31134">
            <v>0</v>
          </cell>
        </row>
        <row r="31135">
          <cell r="A31135">
            <v>160110</v>
          </cell>
          <cell r="B31135">
            <v>6649</v>
          </cell>
          <cell r="C31135">
            <v>44091.020162037043</v>
          </cell>
          <cell r="D31135">
            <v>5318</v>
          </cell>
          <cell r="E31135">
            <v>1200</v>
          </cell>
          <cell r="F31135">
            <v>43891.637048611112</v>
          </cell>
          <cell r="G31135">
            <v>0</v>
          </cell>
        </row>
        <row r="31136">
          <cell r="A31136">
            <v>160113</v>
          </cell>
          <cell r="B31136">
            <v>5182</v>
          </cell>
          <cell r="C31136">
            <v>44091.020312499997</v>
          </cell>
          <cell r="D31136">
            <v>4283</v>
          </cell>
          <cell r="E31136">
            <v>1200</v>
          </cell>
          <cell r="F31136">
            <v>43983.649594907409</v>
          </cell>
          <cell r="G31136">
            <v>0</v>
          </cell>
        </row>
        <row r="31137">
          <cell r="A31137">
            <v>160116</v>
          </cell>
          <cell r="B31137">
            <v>7206</v>
          </cell>
          <cell r="C31137">
            <v>44091.030300925922</v>
          </cell>
          <cell r="D31137">
            <v>2343</v>
          </cell>
          <cell r="E31137">
            <v>1200</v>
          </cell>
          <cell r="F31137">
            <v>43952.033032407409</v>
          </cell>
          <cell r="G31137">
            <v>0</v>
          </cell>
        </row>
        <row r="31138">
          <cell r="A31138">
            <v>160120</v>
          </cell>
          <cell r="B31138">
            <v>6146</v>
          </cell>
          <cell r="C31138">
            <v>44091.032488425917</v>
          </cell>
          <cell r="D31138">
            <v>5952</v>
          </cell>
          <cell r="E31138">
            <v>960</v>
          </cell>
          <cell r="F31138">
            <v>44013.2809837963</v>
          </cell>
          <cell r="G31138">
            <v>0</v>
          </cell>
        </row>
        <row r="31139">
          <cell r="A31139">
            <v>160127</v>
          </cell>
          <cell r="B31139">
            <v>8284</v>
          </cell>
          <cell r="C31139">
            <v>44091.033402777779</v>
          </cell>
          <cell r="D31139">
            <v>9597</v>
          </cell>
          <cell r="E31139">
            <v>1200</v>
          </cell>
          <cell r="F31139">
            <v>44044.821122685185</v>
          </cell>
          <cell r="G31139">
            <v>0</v>
          </cell>
        </row>
        <row r="31140">
          <cell r="A31140">
            <v>160131</v>
          </cell>
          <cell r="B31140">
            <v>11635</v>
          </cell>
          <cell r="C31140">
            <v>44091.034386574072</v>
          </cell>
          <cell r="D31140">
            <v>7850</v>
          </cell>
          <cell r="E31140">
            <v>1200</v>
          </cell>
          <cell r="F31140">
            <v>44076.31013888889</v>
          </cell>
          <cell r="G31140">
            <v>0</v>
          </cell>
        </row>
        <row r="31141">
          <cell r="A31141">
            <v>160134</v>
          </cell>
          <cell r="B31141">
            <v>11187</v>
          </cell>
          <cell r="C31141">
            <v>44091.037592592591</v>
          </cell>
          <cell r="D31141">
            <v>10803</v>
          </cell>
          <cell r="E31141">
            <v>1200</v>
          </cell>
          <cell r="F31141">
            <v>44044.362303240741</v>
          </cell>
          <cell r="G31141">
            <v>0</v>
          </cell>
        </row>
        <row r="31142">
          <cell r="A31142">
            <v>160137</v>
          </cell>
          <cell r="B31142">
            <v>10872</v>
          </cell>
          <cell r="C31142">
            <v>44091.038252314807</v>
          </cell>
          <cell r="D31142">
            <v>4284</v>
          </cell>
          <cell r="E31142">
            <v>960</v>
          </cell>
          <cell r="F31142">
            <v>43922.838472222225</v>
          </cell>
          <cell r="G31142">
            <v>0</v>
          </cell>
        </row>
        <row r="31143">
          <cell r="A31143">
            <v>160141</v>
          </cell>
          <cell r="B31143">
            <v>2884</v>
          </cell>
          <cell r="C31143">
            <v>44091.039224537039</v>
          </cell>
          <cell r="D31143">
            <v>13853</v>
          </cell>
          <cell r="E31143">
            <v>1200</v>
          </cell>
          <cell r="F31143">
            <v>44075.264965277776</v>
          </cell>
          <cell r="G31143">
            <v>0</v>
          </cell>
        </row>
        <row r="31144">
          <cell r="A31144">
            <v>160147</v>
          </cell>
          <cell r="B31144">
            <v>12539</v>
          </cell>
          <cell r="C31144">
            <v>44091.046238425923</v>
          </cell>
          <cell r="D31144">
            <v>7850</v>
          </cell>
          <cell r="E31144">
            <v>1200</v>
          </cell>
          <cell r="F31144">
            <v>44076.31013888889</v>
          </cell>
          <cell r="G31144">
            <v>0</v>
          </cell>
        </row>
        <row r="31145">
          <cell r="A31145">
            <v>160154</v>
          </cell>
          <cell r="B31145">
            <v>7947</v>
          </cell>
          <cell r="C31145">
            <v>44091.061701388891</v>
          </cell>
          <cell r="D31145">
            <v>8404</v>
          </cell>
          <cell r="E31145">
            <v>1200</v>
          </cell>
          <cell r="F31145">
            <v>43862.8516087963</v>
          </cell>
          <cell r="G31145">
            <v>0</v>
          </cell>
        </row>
        <row r="31146">
          <cell r="A31146">
            <v>160160</v>
          </cell>
          <cell r="B31146">
            <v>12025</v>
          </cell>
          <cell r="C31146">
            <v>44091.066261574073</v>
          </cell>
          <cell r="D31146">
            <v>6721</v>
          </cell>
          <cell r="E31146">
            <v>1200</v>
          </cell>
          <cell r="F31146">
            <v>44075.447638888887</v>
          </cell>
          <cell r="G31146">
            <v>0</v>
          </cell>
        </row>
        <row r="31147">
          <cell r="A31147">
            <v>160163</v>
          </cell>
          <cell r="B31147">
            <v>8157</v>
          </cell>
          <cell r="C31147">
            <v>44091.068425925929</v>
          </cell>
          <cell r="D31147">
            <v>10526</v>
          </cell>
          <cell r="E31147">
            <v>1200</v>
          </cell>
          <cell r="F31147">
            <v>43922.45652777778</v>
          </cell>
          <cell r="G31147">
            <v>0</v>
          </cell>
        </row>
        <row r="31148">
          <cell r="A31148">
            <v>160170</v>
          </cell>
          <cell r="B31148">
            <v>9630</v>
          </cell>
          <cell r="C31148">
            <v>44091.070439814823</v>
          </cell>
          <cell r="D31148">
            <v>11835</v>
          </cell>
          <cell r="E31148">
            <v>1200</v>
          </cell>
          <cell r="F31148">
            <v>43922.844085648147</v>
          </cell>
          <cell r="G31148">
            <v>0</v>
          </cell>
        </row>
        <row r="31149">
          <cell r="A31149">
            <v>160171</v>
          </cell>
          <cell r="B31149">
            <v>7458</v>
          </cell>
          <cell r="C31149">
            <v>44091.072430555563</v>
          </cell>
          <cell r="D31149">
            <v>2338</v>
          </cell>
          <cell r="E31149">
            <v>960</v>
          </cell>
          <cell r="F31149">
            <v>43952.015902777777</v>
          </cell>
          <cell r="G31149">
            <v>0</v>
          </cell>
        </row>
        <row r="31150">
          <cell r="A31150">
            <v>160178</v>
          </cell>
          <cell r="B31150">
            <v>9741</v>
          </cell>
          <cell r="C31150">
            <v>44091.077997685177</v>
          </cell>
          <cell r="D31150">
            <v>10080</v>
          </cell>
          <cell r="E31150">
            <v>1200</v>
          </cell>
          <cell r="F31150">
            <v>44044.264340277776</v>
          </cell>
          <cell r="G31150">
            <v>0</v>
          </cell>
        </row>
        <row r="31151">
          <cell r="A31151">
            <v>160179</v>
          </cell>
          <cell r="B31151">
            <v>12173</v>
          </cell>
          <cell r="C31151">
            <v>44091.079814814817</v>
          </cell>
          <cell r="D31151">
            <v>12798</v>
          </cell>
          <cell r="E31151">
            <v>1200</v>
          </cell>
          <cell r="F31151">
            <v>44045.843321759261</v>
          </cell>
          <cell r="G31151">
            <v>0</v>
          </cell>
        </row>
        <row r="31152">
          <cell r="A31152">
            <v>160183</v>
          </cell>
          <cell r="B31152">
            <v>3236</v>
          </cell>
          <cell r="C31152">
            <v>44091.08079861111</v>
          </cell>
          <cell r="D31152">
            <v>6844</v>
          </cell>
          <cell r="E31152">
            <v>1200</v>
          </cell>
          <cell r="F31152">
            <v>43891.224456018521</v>
          </cell>
          <cell r="G31152">
            <v>0</v>
          </cell>
        </row>
        <row r="31153">
          <cell r="A31153">
            <v>160186</v>
          </cell>
          <cell r="B31153">
            <v>13465</v>
          </cell>
          <cell r="C31153">
            <v>44091.087476851862</v>
          </cell>
          <cell r="D31153">
            <v>10080</v>
          </cell>
          <cell r="E31153">
            <v>1200</v>
          </cell>
          <cell r="F31153">
            <v>44044.264340277776</v>
          </cell>
          <cell r="G31153">
            <v>0</v>
          </cell>
        </row>
        <row r="31154">
          <cell r="A31154">
            <v>160190</v>
          </cell>
          <cell r="B31154">
            <v>11692</v>
          </cell>
          <cell r="C31154">
            <v>44091.091053240743</v>
          </cell>
          <cell r="D31154">
            <v>10968</v>
          </cell>
          <cell r="E31154">
            <v>1200</v>
          </cell>
          <cell r="F31154">
            <v>44044.127384259256</v>
          </cell>
          <cell r="G31154">
            <v>0</v>
          </cell>
        </row>
        <row r="31155">
          <cell r="A31155">
            <v>160194</v>
          </cell>
          <cell r="B31155">
            <v>1423</v>
          </cell>
          <cell r="C31155">
            <v>44091.104687500003</v>
          </cell>
          <cell r="D31155">
            <v>3813</v>
          </cell>
          <cell r="E31155">
            <v>1200</v>
          </cell>
          <cell r="F31155">
            <v>44044.288703703707</v>
          </cell>
          <cell r="G31155">
            <v>0</v>
          </cell>
        </row>
        <row r="31156">
          <cell r="A31156">
            <v>160201</v>
          </cell>
          <cell r="B31156">
            <v>10397</v>
          </cell>
          <cell r="C31156">
            <v>44091.105300925927</v>
          </cell>
          <cell r="D31156">
            <v>1737</v>
          </cell>
          <cell r="E31156">
            <v>0</v>
          </cell>
          <cell r="F31156">
            <v>43923.047071759262</v>
          </cell>
          <cell r="G31156">
            <v>0</v>
          </cell>
        </row>
        <row r="31157">
          <cell r="A31157">
            <v>160207</v>
          </cell>
          <cell r="B31157">
            <v>2041</v>
          </cell>
          <cell r="C31157">
            <v>44091.106307870366</v>
          </cell>
          <cell r="D31157">
            <v>2283</v>
          </cell>
          <cell r="E31157">
            <v>1200</v>
          </cell>
          <cell r="F31157">
            <v>43834.745717592596</v>
          </cell>
          <cell r="G31157">
            <v>0</v>
          </cell>
        </row>
        <row r="31158">
          <cell r="A31158">
            <v>160212</v>
          </cell>
          <cell r="B31158">
            <v>8146</v>
          </cell>
          <cell r="C31158">
            <v>44091.114016203697</v>
          </cell>
          <cell r="D31158">
            <v>10803</v>
          </cell>
          <cell r="E31158">
            <v>1200</v>
          </cell>
          <cell r="F31158">
            <v>44044.362303240741</v>
          </cell>
          <cell r="G31158">
            <v>0</v>
          </cell>
        </row>
        <row r="31159">
          <cell r="A31159">
            <v>160219</v>
          </cell>
          <cell r="B31159">
            <v>13000</v>
          </cell>
          <cell r="C31159">
            <v>44091.114953703713</v>
          </cell>
          <cell r="D31159">
            <v>10328</v>
          </cell>
          <cell r="E31159">
            <v>1200</v>
          </cell>
          <cell r="F31159">
            <v>44044.242384259262</v>
          </cell>
          <cell r="G31159">
            <v>0</v>
          </cell>
        </row>
        <row r="31160">
          <cell r="A31160">
            <v>160226</v>
          </cell>
          <cell r="B31160">
            <v>10966</v>
          </cell>
          <cell r="C31160">
            <v>44091.116099537037</v>
          </cell>
          <cell r="D31160">
            <v>2167</v>
          </cell>
          <cell r="E31160">
            <v>1200</v>
          </cell>
          <cell r="F31160">
            <v>43983.320763888885</v>
          </cell>
          <cell r="G31160">
            <v>0</v>
          </cell>
        </row>
        <row r="31161">
          <cell r="A31161">
            <v>160230</v>
          </cell>
          <cell r="B31161">
            <v>8483</v>
          </cell>
          <cell r="C31161">
            <v>44091.116562499999</v>
          </cell>
          <cell r="D31161">
            <v>1416</v>
          </cell>
          <cell r="E31161">
            <v>1200</v>
          </cell>
          <cell r="F31161">
            <v>44075.540567129632</v>
          </cell>
          <cell r="G31161">
            <v>0</v>
          </cell>
        </row>
        <row r="31162">
          <cell r="A31162">
            <v>160232</v>
          </cell>
          <cell r="B31162">
            <v>6731</v>
          </cell>
          <cell r="C31162">
            <v>44091.116643518522</v>
          </cell>
          <cell r="D31162">
            <v>6351</v>
          </cell>
          <cell r="E31162">
            <v>1200</v>
          </cell>
          <cell r="F31162">
            <v>44045.819884259261</v>
          </cell>
          <cell r="G31162">
            <v>0</v>
          </cell>
        </row>
        <row r="31163">
          <cell r="A31163">
            <v>160235</v>
          </cell>
          <cell r="B31163">
            <v>4549</v>
          </cell>
          <cell r="C31163">
            <v>44091.117731481478</v>
          </cell>
          <cell r="D31163">
            <v>5355</v>
          </cell>
          <cell r="E31163">
            <v>1200</v>
          </cell>
          <cell r="F31163">
            <v>43985.126192129632</v>
          </cell>
          <cell r="G31163">
            <v>0</v>
          </cell>
        </row>
        <row r="31164">
          <cell r="A31164">
            <v>160242</v>
          </cell>
          <cell r="B31164">
            <v>2445</v>
          </cell>
          <cell r="C31164">
            <v>44091.120428240742</v>
          </cell>
          <cell r="D31164">
            <v>12160</v>
          </cell>
          <cell r="E31164">
            <v>1200</v>
          </cell>
          <cell r="F31164">
            <v>43891.025983796295</v>
          </cell>
          <cell r="G31164">
            <v>0</v>
          </cell>
        </row>
        <row r="31165">
          <cell r="A31165">
            <v>160243</v>
          </cell>
          <cell r="B31165">
            <v>12355</v>
          </cell>
          <cell r="C31165">
            <v>44091.123923611107</v>
          </cell>
          <cell r="D31165">
            <v>9193</v>
          </cell>
          <cell r="E31165">
            <v>1200</v>
          </cell>
          <cell r="F31165">
            <v>43922.429456018515</v>
          </cell>
          <cell r="G31165">
            <v>0</v>
          </cell>
        </row>
        <row r="31166">
          <cell r="A31166">
            <v>160249</v>
          </cell>
          <cell r="B31166">
            <v>8115</v>
          </cell>
          <cell r="C31166">
            <v>44091.124560185177</v>
          </cell>
          <cell r="D31166">
            <v>3506</v>
          </cell>
          <cell r="E31166">
            <v>1200</v>
          </cell>
          <cell r="F31166">
            <v>44044.029652777775</v>
          </cell>
          <cell r="G31166">
            <v>0</v>
          </cell>
        </row>
        <row r="31167">
          <cell r="A31167">
            <v>160250</v>
          </cell>
          <cell r="B31167">
            <v>10131</v>
          </cell>
          <cell r="C31167">
            <v>44091.127118055563</v>
          </cell>
          <cell r="D31167">
            <v>9086</v>
          </cell>
          <cell r="E31167">
            <v>1200</v>
          </cell>
          <cell r="F31167">
            <v>43952.751793981479</v>
          </cell>
          <cell r="G31167">
            <v>0</v>
          </cell>
        </row>
        <row r="31168">
          <cell r="A31168">
            <v>160252</v>
          </cell>
          <cell r="B31168">
            <v>12995</v>
          </cell>
          <cell r="C31168">
            <v>44091.136319444442</v>
          </cell>
          <cell r="D31168">
            <v>6470</v>
          </cell>
          <cell r="E31168">
            <v>1200</v>
          </cell>
          <cell r="F31168">
            <v>44075.470451388886</v>
          </cell>
          <cell r="G31168">
            <v>0</v>
          </cell>
        </row>
        <row r="31169">
          <cell r="A31169">
            <v>160258</v>
          </cell>
          <cell r="B31169">
            <v>12365</v>
          </cell>
          <cell r="C31169">
            <v>44091.136793981481</v>
          </cell>
          <cell r="D31169">
            <v>11726</v>
          </cell>
          <cell r="E31169">
            <v>1200</v>
          </cell>
          <cell r="F31169">
            <v>43835.526423611111</v>
          </cell>
          <cell r="G31169">
            <v>0</v>
          </cell>
        </row>
        <row r="31170">
          <cell r="A31170">
            <v>160261</v>
          </cell>
          <cell r="B31170">
            <v>7684</v>
          </cell>
          <cell r="C31170">
            <v>44091.138518518521</v>
          </cell>
          <cell r="D31170">
            <v>3318</v>
          </cell>
          <cell r="E31170">
            <v>1200</v>
          </cell>
          <cell r="F31170">
            <v>43923.46261574074</v>
          </cell>
          <cell r="G31170">
            <v>0</v>
          </cell>
        </row>
        <row r="31171">
          <cell r="A31171">
            <v>160265</v>
          </cell>
          <cell r="B31171">
            <v>3165</v>
          </cell>
          <cell r="C31171">
            <v>44091.149537037039</v>
          </cell>
          <cell r="D31171">
            <v>2688</v>
          </cell>
          <cell r="E31171">
            <v>1200</v>
          </cell>
          <cell r="F31171">
            <v>44015.97284722222</v>
          </cell>
          <cell r="G31171">
            <v>0</v>
          </cell>
        </row>
        <row r="31172">
          <cell r="A31172">
            <v>160267</v>
          </cell>
          <cell r="B31172">
            <v>9170</v>
          </cell>
          <cell r="C31172">
            <v>44091.155115740738</v>
          </cell>
          <cell r="D31172">
            <v>9608</v>
          </cell>
          <cell r="E31172">
            <v>1200</v>
          </cell>
          <cell r="F31172">
            <v>44076.014999999999</v>
          </cell>
          <cell r="G31172">
            <v>0</v>
          </cell>
        </row>
        <row r="31173">
          <cell r="A31173">
            <v>160270</v>
          </cell>
          <cell r="B31173">
            <v>11240</v>
          </cell>
          <cell r="C31173">
            <v>44091.160775462973</v>
          </cell>
          <cell r="D31173">
            <v>9982</v>
          </cell>
          <cell r="E31173">
            <v>1200</v>
          </cell>
          <cell r="F31173">
            <v>43952.199270833335</v>
          </cell>
          <cell r="G31173">
            <v>0</v>
          </cell>
        </row>
        <row r="31174">
          <cell r="A31174">
            <v>160276</v>
          </cell>
          <cell r="B31174">
            <v>13851</v>
          </cell>
          <cell r="C31174">
            <v>44091.161307870367</v>
          </cell>
          <cell r="D31174">
            <v>3005</v>
          </cell>
          <cell r="E31174">
            <v>1200</v>
          </cell>
          <cell r="F31174">
            <v>44044.76353009259</v>
          </cell>
          <cell r="G31174">
            <v>0</v>
          </cell>
        </row>
        <row r="31175">
          <cell r="A31175">
            <v>160283</v>
          </cell>
          <cell r="B31175">
            <v>2825</v>
          </cell>
          <cell r="C31175">
            <v>44091.162118055552</v>
          </cell>
          <cell r="D31175">
            <v>2271</v>
          </cell>
          <cell r="E31175">
            <v>1200</v>
          </cell>
          <cell r="F31175">
            <v>43922.063993055555</v>
          </cell>
          <cell r="G31175">
            <v>0</v>
          </cell>
        </row>
        <row r="31176">
          <cell r="A31176">
            <v>160286</v>
          </cell>
          <cell r="B31176">
            <v>1994</v>
          </cell>
          <cell r="C31176">
            <v>44091.162627314807</v>
          </cell>
          <cell r="D31176">
            <v>3850</v>
          </cell>
          <cell r="E31176">
            <v>1200</v>
          </cell>
          <cell r="F31176">
            <v>44044.450995370367</v>
          </cell>
          <cell r="G31176">
            <v>0</v>
          </cell>
        </row>
        <row r="31177">
          <cell r="A31177">
            <v>160289</v>
          </cell>
          <cell r="B31177">
            <v>11393</v>
          </cell>
          <cell r="C31177">
            <v>44091.163553240738</v>
          </cell>
          <cell r="D31177">
            <v>8064</v>
          </cell>
          <cell r="E31177">
            <v>1200</v>
          </cell>
          <cell r="F31177">
            <v>43832.876203703701</v>
          </cell>
          <cell r="G31177">
            <v>0</v>
          </cell>
        </row>
        <row r="31178">
          <cell r="A31178">
            <v>160297</v>
          </cell>
          <cell r="B31178">
            <v>9480</v>
          </cell>
          <cell r="C31178">
            <v>44091.166747685187</v>
          </cell>
          <cell r="D31178">
            <v>7370</v>
          </cell>
          <cell r="E31178">
            <v>1200</v>
          </cell>
          <cell r="F31178">
            <v>43983.502604166664</v>
          </cell>
          <cell r="G31178">
            <v>0</v>
          </cell>
        </row>
        <row r="31179">
          <cell r="A31179">
            <v>160300</v>
          </cell>
          <cell r="B31179">
            <v>3901</v>
          </cell>
          <cell r="C31179">
            <v>44091.174328703702</v>
          </cell>
          <cell r="D31179">
            <v>2628</v>
          </cell>
          <cell r="E31179">
            <v>1200</v>
          </cell>
          <cell r="F31179">
            <v>44077.032141203701</v>
          </cell>
          <cell r="G31179">
            <v>0</v>
          </cell>
        </row>
        <row r="31180">
          <cell r="A31180">
            <v>160304</v>
          </cell>
          <cell r="B31180">
            <v>9195</v>
          </cell>
          <cell r="C31180">
            <v>44091.183738425927</v>
          </cell>
          <cell r="D31180">
            <v>1305</v>
          </cell>
          <cell r="E31180">
            <v>960</v>
          </cell>
          <cell r="F31180">
            <v>43922.021249999998</v>
          </cell>
          <cell r="G31180">
            <v>0</v>
          </cell>
        </row>
        <row r="31181">
          <cell r="A31181">
            <v>160307</v>
          </cell>
          <cell r="B31181">
            <v>5370</v>
          </cell>
          <cell r="C31181">
            <v>44091.185289351852</v>
          </cell>
          <cell r="D31181">
            <v>1570</v>
          </cell>
          <cell r="E31181">
            <v>1200</v>
          </cell>
          <cell r="F31181">
            <v>43891.105428240742</v>
          </cell>
          <cell r="G31181">
            <v>0</v>
          </cell>
        </row>
        <row r="31182">
          <cell r="A31182">
            <v>160308</v>
          </cell>
          <cell r="B31182">
            <v>3376</v>
          </cell>
          <cell r="C31182">
            <v>44091.187141203707</v>
          </cell>
          <cell r="D31182">
            <v>10693</v>
          </cell>
          <cell r="E31182">
            <v>1200</v>
          </cell>
          <cell r="F31182">
            <v>43983.321377314816</v>
          </cell>
          <cell r="G31182">
            <v>0</v>
          </cell>
        </row>
        <row r="31183">
          <cell r="A31183">
            <v>160315</v>
          </cell>
          <cell r="B31183">
            <v>1893</v>
          </cell>
          <cell r="C31183">
            <v>44091.193194444437</v>
          </cell>
          <cell r="D31183">
            <v>2343</v>
          </cell>
          <cell r="E31183">
            <v>1200</v>
          </cell>
          <cell r="F31183">
            <v>43952.033032407409</v>
          </cell>
          <cell r="G31183">
            <v>0</v>
          </cell>
        </row>
        <row r="31184">
          <cell r="A31184">
            <v>160321</v>
          </cell>
          <cell r="B31184">
            <v>8553</v>
          </cell>
          <cell r="C31184">
            <v>44091.193206018521</v>
          </cell>
          <cell r="D31184">
            <v>11835</v>
          </cell>
          <cell r="E31184">
            <v>1200</v>
          </cell>
          <cell r="F31184">
            <v>43922.844085648147</v>
          </cell>
          <cell r="G31184">
            <v>0</v>
          </cell>
        </row>
        <row r="31185">
          <cell r="A31185">
            <v>160327</v>
          </cell>
          <cell r="B31185">
            <v>2719</v>
          </cell>
          <cell r="C31185">
            <v>44091.199606481481</v>
          </cell>
          <cell r="D31185">
            <v>9982</v>
          </cell>
          <cell r="E31185">
            <v>1200</v>
          </cell>
          <cell r="F31185">
            <v>43952.199270833335</v>
          </cell>
          <cell r="G31185">
            <v>0</v>
          </cell>
        </row>
        <row r="31186">
          <cell r="A31186">
            <v>160330</v>
          </cell>
          <cell r="B31186">
            <v>11484</v>
          </cell>
          <cell r="C31186">
            <v>44091.210798611108</v>
          </cell>
          <cell r="D31186">
            <v>6962</v>
          </cell>
          <cell r="E31186">
            <v>1200</v>
          </cell>
          <cell r="F31186">
            <v>43922.213738425926</v>
          </cell>
          <cell r="G31186">
            <v>0</v>
          </cell>
        </row>
        <row r="31187">
          <cell r="A31187">
            <v>160331</v>
          </cell>
          <cell r="B31187">
            <v>1487</v>
          </cell>
          <cell r="C31187">
            <v>44091.211689814823</v>
          </cell>
          <cell r="D31187">
            <v>3850</v>
          </cell>
          <cell r="E31187">
            <v>1200</v>
          </cell>
          <cell r="F31187">
            <v>44044.450995370367</v>
          </cell>
          <cell r="G31187">
            <v>0</v>
          </cell>
        </row>
        <row r="31188">
          <cell r="A31188">
            <v>160338</v>
          </cell>
          <cell r="B31188">
            <v>1392</v>
          </cell>
          <cell r="C31188">
            <v>44091.213692129633</v>
          </cell>
          <cell r="D31188">
            <v>2780</v>
          </cell>
          <cell r="E31188">
            <v>1200</v>
          </cell>
          <cell r="F31188">
            <v>44044.350624999999</v>
          </cell>
          <cell r="G31188">
            <v>0</v>
          </cell>
        </row>
        <row r="31189">
          <cell r="A31189">
            <v>160343</v>
          </cell>
          <cell r="B31189">
            <v>11346</v>
          </cell>
          <cell r="C31189">
            <v>44091.213888888888</v>
          </cell>
          <cell r="D31189">
            <v>3821</v>
          </cell>
          <cell r="E31189">
            <v>1200</v>
          </cell>
          <cell r="F31189">
            <v>43835.019953703704</v>
          </cell>
          <cell r="G31189">
            <v>0</v>
          </cell>
        </row>
        <row r="31190">
          <cell r="A31190">
            <v>160346</v>
          </cell>
          <cell r="B31190">
            <v>13142</v>
          </cell>
          <cell r="C31190">
            <v>44091.214571759258</v>
          </cell>
          <cell r="D31190">
            <v>6403</v>
          </cell>
          <cell r="E31190">
            <v>1200</v>
          </cell>
          <cell r="F31190">
            <v>43922.923217592594</v>
          </cell>
          <cell r="G31190">
            <v>0</v>
          </cell>
        </row>
        <row r="31191">
          <cell r="A31191">
            <v>160348</v>
          </cell>
          <cell r="B31191">
            <v>3826</v>
          </cell>
          <cell r="C31191">
            <v>44091.218587962961</v>
          </cell>
          <cell r="D31191">
            <v>2283</v>
          </cell>
          <cell r="E31191">
            <v>1200</v>
          </cell>
          <cell r="F31191">
            <v>43834.745717592596</v>
          </cell>
          <cell r="G31191">
            <v>0</v>
          </cell>
        </row>
        <row r="31192">
          <cell r="A31192">
            <v>160349</v>
          </cell>
          <cell r="B31192">
            <v>8664</v>
          </cell>
          <cell r="C31192">
            <v>44091.219675925917</v>
          </cell>
          <cell r="D31192">
            <v>2628</v>
          </cell>
          <cell r="E31192">
            <v>0</v>
          </cell>
          <cell r="F31192">
            <v>44077.032141203701</v>
          </cell>
          <cell r="G31192">
            <v>0</v>
          </cell>
        </row>
        <row r="31193">
          <cell r="A31193">
            <v>160352</v>
          </cell>
          <cell r="B31193">
            <v>12307</v>
          </cell>
          <cell r="C31193">
            <v>44091.223634259259</v>
          </cell>
          <cell r="D31193">
            <v>2343</v>
          </cell>
          <cell r="E31193">
            <v>960</v>
          </cell>
          <cell r="F31193">
            <v>43952.033032407409</v>
          </cell>
          <cell r="G31193">
            <v>0</v>
          </cell>
        </row>
        <row r="31194">
          <cell r="A31194">
            <v>160357</v>
          </cell>
          <cell r="B31194">
            <v>1234</v>
          </cell>
          <cell r="C31194">
            <v>44091.239004629628</v>
          </cell>
          <cell r="D31194">
            <v>3788</v>
          </cell>
          <cell r="E31194">
            <v>1200</v>
          </cell>
          <cell r="F31194">
            <v>44075.480567129627</v>
          </cell>
          <cell r="G31194">
            <v>0</v>
          </cell>
        </row>
        <row r="31195">
          <cell r="A31195">
            <v>160364</v>
          </cell>
          <cell r="B31195">
            <v>9654</v>
          </cell>
          <cell r="C31195">
            <v>44091.24627314815</v>
          </cell>
          <cell r="D31195">
            <v>10328</v>
          </cell>
          <cell r="E31195">
            <v>1200</v>
          </cell>
          <cell r="F31195">
            <v>44044.242384259262</v>
          </cell>
          <cell r="G31195">
            <v>0</v>
          </cell>
        </row>
        <row r="31196">
          <cell r="A31196">
            <v>160370</v>
          </cell>
          <cell r="B31196">
            <v>12766</v>
          </cell>
          <cell r="C31196">
            <v>44091.246666666673</v>
          </cell>
          <cell r="D31196">
            <v>13110</v>
          </cell>
          <cell r="E31196">
            <v>1200</v>
          </cell>
          <cell r="F31196">
            <v>43831.863842592589</v>
          </cell>
          <cell r="G31196">
            <v>0</v>
          </cell>
        </row>
        <row r="31197">
          <cell r="A31197">
            <v>160373</v>
          </cell>
          <cell r="B31197">
            <v>1058</v>
          </cell>
          <cell r="C31197">
            <v>44091.249814814822</v>
          </cell>
          <cell r="D31197">
            <v>5193</v>
          </cell>
          <cell r="E31197">
            <v>1200</v>
          </cell>
          <cell r="F31197">
            <v>44013.102743055555</v>
          </cell>
          <cell r="G31197">
            <v>0</v>
          </cell>
        </row>
        <row r="31198">
          <cell r="A31198">
            <v>160376</v>
          </cell>
          <cell r="B31198">
            <v>8678</v>
          </cell>
          <cell r="C31198">
            <v>44091.260243055563</v>
          </cell>
          <cell r="D31198">
            <v>1416</v>
          </cell>
          <cell r="E31198">
            <v>1200</v>
          </cell>
          <cell r="F31198">
            <v>44075.540567129632</v>
          </cell>
          <cell r="G31198">
            <v>0</v>
          </cell>
        </row>
        <row r="31199">
          <cell r="A31199">
            <v>160377</v>
          </cell>
          <cell r="B31199">
            <v>6239</v>
          </cell>
          <cell r="C31199">
            <v>44091.268159722233</v>
          </cell>
          <cell r="D31199">
            <v>10807</v>
          </cell>
          <cell r="E31199">
            <v>1200</v>
          </cell>
          <cell r="F31199">
            <v>43953.841516203705</v>
          </cell>
          <cell r="G31199">
            <v>0</v>
          </cell>
        </row>
        <row r="31200">
          <cell r="A31200">
            <v>160383</v>
          </cell>
          <cell r="B31200">
            <v>5453</v>
          </cell>
          <cell r="C31200">
            <v>44091.272407407407</v>
          </cell>
          <cell r="D31200">
            <v>1305</v>
          </cell>
          <cell r="E31200">
            <v>1200</v>
          </cell>
          <cell r="F31200">
            <v>43922.021249999998</v>
          </cell>
          <cell r="G31200">
            <v>0</v>
          </cell>
        </row>
        <row r="31201">
          <cell r="A31201">
            <v>160388</v>
          </cell>
          <cell r="B31201">
            <v>9495</v>
          </cell>
          <cell r="C31201">
            <v>44091.272800925923</v>
          </cell>
          <cell r="D31201">
            <v>4476</v>
          </cell>
          <cell r="E31201">
            <v>1200</v>
          </cell>
          <cell r="F31201">
            <v>44014.172569444447</v>
          </cell>
          <cell r="G31201">
            <v>0</v>
          </cell>
        </row>
        <row r="31202">
          <cell r="A31202">
            <v>160392</v>
          </cell>
          <cell r="B31202">
            <v>1053</v>
          </cell>
          <cell r="C31202">
            <v>44091.274398148147</v>
          </cell>
          <cell r="D31202">
            <v>4674</v>
          </cell>
          <cell r="E31202">
            <v>1200</v>
          </cell>
          <cell r="F31202">
            <v>44075.012592592589</v>
          </cell>
          <cell r="G31202">
            <v>0</v>
          </cell>
        </row>
        <row r="31203">
          <cell r="A31203">
            <v>160396</v>
          </cell>
          <cell r="B31203">
            <v>7395</v>
          </cell>
          <cell r="C31203">
            <v>44091.283796296288</v>
          </cell>
          <cell r="D31203">
            <v>7629</v>
          </cell>
          <cell r="E31203">
            <v>1200</v>
          </cell>
          <cell r="F31203">
            <v>43986.256631944445</v>
          </cell>
          <cell r="G31203">
            <v>0</v>
          </cell>
        </row>
        <row r="31204">
          <cell r="A31204">
            <v>160403</v>
          </cell>
          <cell r="B31204">
            <v>9766</v>
          </cell>
          <cell r="C31204">
            <v>44091.291400462957</v>
          </cell>
          <cell r="D31204">
            <v>4283</v>
          </cell>
          <cell r="E31204">
            <v>1200</v>
          </cell>
          <cell r="F31204">
            <v>43983.649594907409</v>
          </cell>
          <cell r="G31204">
            <v>0</v>
          </cell>
        </row>
        <row r="31205">
          <cell r="A31205">
            <v>160410</v>
          </cell>
          <cell r="B31205">
            <v>2471</v>
          </cell>
          <cell r="C31205">
            <v>44091.294085648151</v>
          </cell>
          <cell r="D31205">
            <v>2405</v>
          </cell>
          <cell r="E31205">
            <v>0</v>
          </cell>
          <cell r="F31205">
            <v>43891.569097222222</v>
          </cell>
          <cell r="G31205">
            <v>0</v>
          </cell>
        </row>
        <row r="31206">
          <cell r="A31206">
            <v>160412</v>
          </cell>
          <cell r="B31206">
            <v>9954</v>
          </cell>
          <cell r="C31206">
            <v>44091.294594907413</v>
          </cell>
          <cell r="D31206">
            <v>9597</v>
          </cell>
          <cell r="E31206">
            <v>1200</v>
          </cell>
          <cell r="F31206">
            <v>44044.821122685185</v>
          </cell>
          <cell r="G31206">
            <v>0</v>
          </cell>
        </row>
        <row r="31207">
          <cell r="A31207">
            <v>160417</v>
          </cell>
          <cell r="B31207">
            <v>5579</v>
          </cell>
          <cell r="C31207">
            <v>44091.295254629629</v>
          </cell>
          <cell r="D31207">
            <v>7629</v>
          </cell>
          <cell r="E31207">
            <v>1200</v>
          </cell>
          <cell r="F31207">
            <v>43986.256631944445</v>
          </cell>
          <cell r="G31207">
            <v>0</v>
          </cell>
        </row>
        <row r="31208">
          <cell r="A31208">
            <v>160424</v>
          </cell>
          <cell r="B31208">
            <v>208</v>
          </cell>
          <cell r="C31208">
            <v>44091.301979166667</v>
          </cell>
          <cell r="D31208">
            <v>11791</v>
          </cell>
          <cell r="E31208">
            <v>1200</v>
          </cell>
          <cell r="F31208">
            <v>43863.376111111109</v>
          </cell>
          <cell r="G31208">
            <v>0</v>
          </cell>
        </row>
        <row r="31209">
          <cell r="A31209">
            <v>160430</v>
          </cell>
          <cell r="B31209">
            <v>12521</v>
          </cell>
          <cell r="C31209">
            <v>44091.30978009259</v>
          </cell>
          <cell r="D31209">
            <v>11551</v>
          </cell>
          <cell r="E31209">
            <v>1200</v>
          </cell>
          <cell r="F31209">
            <v>43983.338842592595</v>
          </cell>
          <cell r="G31209">
            <v>0</v>
          </cell>
        </row>
        <row r="31210">
          <cell r="A31210">
            <v>160442</v>
          </cell>
          <cell r="B31210">
            <v>6731</v>
          </cell>
          <cell r="C31210">
            <v>44091.313032407408</v>
          </cell>
          <cell r="D31210">
            <v>12030</v>
          </cell>
          <cell r="E31210">
            <v>1200</v>
          </cell>
          <cell r="F31210">
            <v>43832.412627314814</v>
          </cell>
          <cell r="G31210">
            <v>0</v>
          </cell>
        </row>
        <row r="31211">
          <cell r="A31211">
            <v>160449</v>
          </cell>
          <cell r="B31211">
            <v>10943</v>
          </cell>
          <cell r="C31211">
            <v>44091.313414351847</v>
          </cell>
          <cell r="D31211">
            <v>13702</v>
          </cell>
          <cell r="E31211">
            <v>1200</v>
          </cell>
          <cell r="F31211">
            <v>43983.591724537036</v>
          </cell>
          <cell r="G31211">
            <v>0</v>
          </cell>
        </row>
        <row r="31212">
          <cell r="A31212">
            <v>160453</v>
          </cell>
          <cell r="B31212">
            <v>7909</v>
          </cell>
          <cell r="C31212">
            <v>44091.31627314815</v>
          </cell>
          <cell r="D31212">
            <v>4758</v>
          </cell>
          <cell r="E31212">
            <v>1200</v>
          </cell>
          <cell r="F31212">
            <v>43838.476377314815</v>
          </cell>
          <cell r="G31212">
            <v>0</v>
          </cell>
        </row>
        <row r="31213">
          <cell r="A31213">
            <v>160454</v>
          </cell>
          <cell r="B31213">
            <v>12967</v>
          </cell>
          <cell r="C31213">
            <v>44091.3202662037</v>
          </cell>
          <cell r="D31213">
            <v>5952</v>
          </cell>
          <cell r="E31213">
            <v>1200</v>
          </cell>
          <cell r="F31213">
            <v>44013.2809837963</v>
          </cell>
          <cell r="G31213">
            <v>0</v>
          </cell>
        </row>
        <row r="31214">
          <cell r="A31214">
            <v>160455</v>
          </cell>
          <cell r="B31214">
            <v>4594</v>
          </cell>
          <cell r="C31214">
            <v>44091.327708333331</v>
          </cell>
          <cell r="D31214">
            <v>11791</v>
          </cell>
          <cell r="E31214">
            <v>1200</v>
          </cell>
          <cell r="F31214">
            <v>43863.376111111109</v>
          </cell>
          <cell r="G31214">
            <v>0</v>
          </cell>
        </row>
        <row r="31215">
          <cell r="A31215">
            <v>160459</v>
          </cell>
          <cell r="B31215">
            <v>12078</v>
          </cell>
          <cell r="C31215">
            <v>44091.327847222223</v>
          </cell>
          <cell r="D31215">
            <v>2405</v>
          </cell>
          <cell r="E31215">
            <v>1200</v>
          </cell>
          <cell r="F31215">
            <v>43891.569097222222</v>
          </cell>
          <cell r="G31215">
            <v>0</v>
          </cell>
        </row>
        <row r="31216">
          <cell r="A31216">
            <v>160462</v>
          </cell>
          <cell r="B31216">
            <v>10096</v>
          </cell>
          <cell r="C31216">
            <v>44091.330069444448</v>
          </cell>
          <cell r="D31216">
            <v>6721</v>
          </cell>
          <cell r="E31216">
            <v>1200</v>
          </cell>
          <cell r="F31216">
            <v>44075.447638888887</v>
          </cell>
          <cell r="G31216">
            <v>0</v>
          </cell>
        </row>
        <row r="31217">
          <cell r="A31217">
            <v>160463</v>
          </cell>
          <cell r="B31217">
            <v>3911</v>
          </cell>
          <cell r="C31217">
            <v>44091.330937500003</v>
          </cell>
          <cell r="D31217">
            <v>264</v>
          </cell>
          <cell r="E31217">
            <v>1200</v>
          </cell>
          <cell r="F31217">
            <v>44045.331446759257</v>
          </cell>
          <cell r="G31217">
            <v>0</v>
          </cell>
        </row>
        <row r="31218">
          <cell r="A31218">
            <v>160468</v>
          </cell>
          <cell r="B31218">
            <v>10676</v>
          </cell>
          <cell r="C31218">
            <v>44091.332719907397</v>
          </cell>
          <cell r="D31218">
            <v>5893</v>
          </cell>
          <cell r="E31218">
            <v>960</v>
          </cell>
          <cell r="F31218">
            <v>44075.811689814815</v>
          </cell>
          <cell r="G31218">
            <v>0</v>
          </cell>
        </row>
        <row r="31219">
          <cell r="A31219">
            <v>160474</v>
          </cell>
          <cell r="B31219">
            <v>13743</v>
          </cell>
          <cell r="C31219">
            <v>44091.337280092594</v>
          </cell>
          <cell r="D31219">
            <v>1416</v>
          </cell>
          <cell r="E31219">
            <v>1200</v>
          </cell>
          <cell r="F31219">
            <v>44075.540567129632</v>
          </cell>
          <cell r="G31219">
            <v>0</v>
          </cell>
        </row>
        <row r="31220">
          <cell r="A31220">
            <v>160481</v>
          </cell>
          <cell r="B31220">
            <v>4594</v>
          </cell>
          <cell r="C31220">
            <v>44091.34171296296</v>
          </cell>
          <cell r="D31220">
            <v>1329</v>
          </cell>
          <cell r="E31220">
            <v>1200</v>
          </cell>
          <cell r="F31220">
            <v>44075.264363425929</v>
          </cell>
          <cell r="G31220">
            <v>0</v>
          </cell>
        </row>
        <row r="31221">
          <cell r="A31221">
            <v>160483</v>
          </cell>
          <cell r="B31221">
            <v>7031</v>
          </cell>
          <cell r="C31221">
            <v>44091.357685185183</v>
          </cell>
          <cell r="D31221">
            <v>6631</v>
          </cell>
          <cell r="E31221">
            <v>1200</v>
          </cell>
          <cell r="F31221">
            <v>43952.977141203701</v>
          </cell>
          <cell r="G31221">
            <v>0</v>
          </cell>
        </row>
        <row r="31222">
          <cell r="A31222">
            <v>160489</v>
          </cell>
          <cell r="B31222">
            <v>1422</v>
          </cell>
          <cell r="C31222">
            <v>44091.358356481483</v>
          </cell>
          <cell r="D31222">
            <v>10693</v>
          </cell>
          <cell r="E31222">
            <v>1200</v>
          </cell>
          <cell r="F31222">
            <v>43983.321377314816</v>
          </cell>
          <cell r="G31222">
            <v>0</v>
          </cell>
        </row>
        <row r="31223">
          <cell r="A31223">
            <v>160491</v>
          </cell>
          <cell r="B31223">
            <v>4760</v>
          </cell>
          <cell r="C31223">
            <v>44091.360150462962</v>
          </cell>
          <cell r="D31223">
            <v>5927</v>
          </cell>
          <cell r="E31223">
            <v>1200</v>
          </cell>
          <cell r="F31223">
            <v>43862.03502314815</v>
          </cell>
          <cell r="G31223">
            <v>0</v>
          </cell>
        </row>
        <row r="31224">
          <cell r="A31224">
            <v>160493</v>
          </cell>
          <cell r="B31224">
            <v>9132</v>
          </cell>
          <cell r="C31224">
            <v>44091.361087962963</v>
          </cell>
          <cell r="D31224">
            <v>9608</v>
          </cell>
          <cell r="E31224">
            <v>960</v>
          </cell>
          <cell r="F31224">
            <v>44076.014999999999</v>
          </cell>
          <cell r="G31224">
            <v>0</v>
          </cell>
        </row>
        <row r="31225">
          <cell r="A31225">
            <v>160497</v>
          </cell>
          <cell r="B31225">
            <v>957</v>
          </cell>
          <cell r="C31225">
            <v>44091.36347222222</v>
          </cell>
          <cell r="D31225">
            <v>2167</v>
          </cell>
          <cell r="E31225">
            <v>1200</v>
          </cell>
          <cell r="F31225">
            <v>43983.320763888885</v>
          </cell>
          <cell r="G31225">
            <v>0</v>
          </cell>
        </row>
        <row r="31226">
          <cell r="A31226">
            <v>160498</v>
          </cell>
          <cell r="B31226">
            <v>7843</v>
          </cell>
          <cell r="C31226">
            <v>44091.363506944443</v>
          </cell>
          <cell r="D31226">
            <v>10807</v>
          </cell>
          <cell r="E31226">
            <v>1200</v>
          </cell>
          <cell r="F31226">
            <v>43953.841516203705</v>
          </cell>
          <cell r="G31226">
            <v>0</v>
          </cell>
        </row>
        <row r="31227">
          <cell r="A31227">
            <v>160503</v>
          </cell>
          <cell r="B31227">
            <v>3800</v>
          </cell>
          <cell r="C31227">
            <v>44091.364872685182</v>
          </cell>
          <cell r="D31227">
            <v>7978</v>
          </cell>
          <cell r="E31227">
            <v>1200</v>
          </cell>
          <cell r="F31227">
            <v>44076.571203703701</v>
          </cell>
          <cell r="G31227">
            <v>0</v>
          </cell>
        </row>
        <row r="31228">
          <cell r="A31228">
            <v>160510</v>
          </cell>
          <cell r="B31228">
            <v>8889</v>
          </cell>
          <cell r="C31228">
            <v>44091.366689814808</v>
          </cell>
          <cell r="D31228">
            <v>12462</v>
          </cell>
          <cell r="E31228">
            <v>1200</v>
          </cell>
          <cell r="F31228">
            <v>44075.365104166667</v>
          </cell>
          <cell r="G31228">
            <v>0</v>
          </cell>
        </row>
        <row r="31229">
          <cell r="A31229">
            <v>160517</v>
          </cell>
          <cell r="B31229">
            <v>4268</v>
          </cell>
          <cell r="C31229">
            <v>44091.371840277781</v>
          </cell>
          <cell r="D31229">
            <v>10693</v>
          </cell>
          <cell r="E31229">
            <v>1200</v>
          </cell>
          <cell r="F31229">
            <v>43983.321377314816</v>
          </cell>
          <cell r="G31229">
            <v>0</v>
          </cell>
        </row>
        <row r="31230">
          <cell r="A31230">
            <v>160524</v>
          </cell>
          <cell r="B31230">
            <v>2845</v>
          </cell>
          <cell r="C31230">
            <v>44091.372210648151</v>
          </cell>
          <cell r="D31230">
            <v>4797</v>
          </cell>
          <cell r="E31230">
            <v>1200</v>
          </cell>
          <cell r="F31230">
            <v>44075.110925925925</v>
          </cell>
          <cell r="G31230">
            <v>0</v>
          </cell>
        </row>
        <row r="31231">
          <cell r="A31231">
            <v>160526</v>
          </cell>
          <cell r="B31231">
            <v>8256</v>
          </cell>
          <cell r="C31231">
            <v>44091.377476851849</v>
          </cell>
          <cell r="D31231">
            <v>10111</v>
          </cell>
          <cell r="E31231">
            <v>1200</v>
          </cell>
          <cell r="F31231">
            <v>43891.165625000001</v>
          </cell>
          <cell r="G31231">
            <v>0</v>
          </cell>
        </row>
        <row r="31232">
          <cell r="A31232">
            <v>160530</v>
          </cell>
          <cell r="B31232">
            <v>6581</v>
          </cell>
          <cell r="C31232">
            <v>44091.3827662037</v>
          </cell>
          <cell r="D31232">
            <v>12156</v>
          </cell>
          <cell r="E31232">
            <v>1200</v>
          </cell>
          <cell r="F31232">
            <v>43922.017361111109</v>
          </cell>
          <cell r="G31232">
            <v>0</v>
          </cell>
        </row>
        <row r="31233">
          <cell r="A31233">
            <v>160532</v>
          </cell>
          <cell r="B31233">
            <v>4481</v>
          </cell>
          <cell r="C31233">
            <v>44091.393784722219</v>
          </cell>
          <cell r="D31233">
            <v>13670</v>
          </cell>
          <cell r="E31233">
            <v>0</v>
          </cell>
          <cell r="F31233">
            <v>44014.365486111114</v>
          </cell>
          <cell r="G31233">
            <v>0</v>
          </cell>
        </row>
        <row r="31234">
          <cell r="A31234">
            <v>160537</v>
          </cell>
          <cell r="B31234">
            <v>12938</v>
          </cell>
          <cell r="C31234">
            <v>44091.398298611108</v>
          </cell>
          <cell r="D31234">
            <v>2780</v>
          </cell>
          <cell r="E31234">
            <v>960</v>
          </cell>
          <cell r="F31234">
            <v>44044.350624999999</v>
          </cell>
          <cell r="G31234">
            <v>0</v>
          </cell>
        </row>
        <row r="31235">
          <cell r="A31235">
            <v>160539</v>
          </cell>
          <cell r="B31235">
            <v>13150</v>
          </cell>
          <cell r="C31235">
            <v>44091.399606481478</v>
          </cell>
          <cell r="D31235">
            <v>4284</v>
          </cell>
          <cell r="E31235">
            <v>1200</v>
          </cell>
          <cell r="F31235">
            <v>43922.838472222225</v>
          </cell>
          <cell r="G31235">
            <v>0</v>
          </cell>
        </row>
        <row r="31236">
          <cell r="A31236">
            <v>160542</v>
          </cell>
          <cell r="B31236">
            <v>6731</v>
          </cell>
          <cell r="C31236">
            <v>44091.401562500003</v>
          </cell>
          <cell r="D31236">
            <v>6351</v>
          </cell>
          <cell r="E31236">
            <v>1200</v>
          </cell>
          <cell r="F31236">
            <v>44045.819884259261</v>
          </cell>
          <cell r="G31236">
            <v>0</v>
          </cell>
        </row>
        <row r="31237">
          <cell r="A31237">
            <v>160543</v>
          </cell>
          <cell r="B31237">
            <v>5894</v>
          </cell>
          <cell r="C31237">
            <v>44091.403344907398</v>
          </cell>
          <cell r="D31237">
            <v>12160</v>
          </cell>
          <cell r="E31237">
            <v>1200</v>
          </cell>
          <cell r="F31237">
            <v>43891.025983796295</v>
          </cell>
          <cell r="G31237">
            <v>0</v>
          </cell>
        </row>
        <row r="31238">
          <cell r="A31238">
            <v>160546</v>
          </cell>
          <cell r="B31238">
            <v>7534</v>
          </cell>
          <cell r="C31238">
            <v>44091.406793981478</v>
          </cell>
          <cell r="D31238">
            <v>4621</v>
          </cell>
          <cell r="E31238">
            <v>1200</v>
          </cell>
          <cell r="F31238">
            <v>44075.263368055559</v>
          </cell>
          <cell r="G31238">
            <v>0</v>
          </cell>
        </row>
        <row r="31239">
          <cell r="A31239">
            <v>160547</v>
          </cell>
          <cell r="B31239">
            <v>8678</v>
          </cell>
          <cell r="C31239">
            <v>44091.408854166657</v>
          </cell>
          <cell r="D31239">
            <v>4621</v>
          </cell>
          <cell r="E31239">
            <v>1200</v>
          </cell>
          <cell r="F31239">
            <v>44075.263368055559</v>
          </cell>
          <cell r="G31239">
            <v>0</v>
          </cell>
        </row>
        <row r="31240">
          <cell r="A31240">
            <v>160548</v>
          </cell>
          <cell r="B31240">
            <v>13909</v>
          </cell>
          <cell r="C31240">
            <v>44091.409050925933</v>
          </cell>
          <cell r="D31240">
            <v>8436</v>
          </cell>
          <cell r="E31240">
            <v>1200</v>
          </cell>
          <cell r="F31240">
            <v>43862.029675925929</v>
          </cell>
          <cell r="G31240">
            <v>0</v>
          </cell>
        </row>
        <row r="31241">
          <cell r="A31241">
            <v>160550</v>
          </cell>
          <cell r="B31241">
            <v>3605</v>
          </cell>
          <cell r="C31241">
            <v>44091.426134259258</v>
          </cell>
          <cell r="D31241">
            <v>2387</v>
          </cell>
          <cell r="E31241">
            <v>1200</v>
          </cell>
          <cell r="F31241">
            <v>43836.127511574072</v>
          </cell>
          <cell r="G31241">
            <v>0</v>
          </cell>
        </row>
        <row r="31242">
          <cell r="A31242">
            <v>160554</v>
          </cell>
          <cell r="B31242">
            <v>1487</v>
          </cell>
          <cell r="C31242">
            <v>44091.427557870367</v>
          </cell>
          <cell r="D31242">
            <v>6962</v>
          </cell>
          <cell r="E31242">
            <v>1200</v>
          </cell>
          <cell r="F31242">
            <v>43922.213738425926</v>
          </cell>
          <cell r="G31242">
            <v>0</v>
          </cell>
        </row>
        <row r="31243">
          <cell r="A31243">
            <v>160567</v>
          </cell>
          <cell r="B31243">
            <v>11995</v>
          </cell>
          <cell r="C31243">
            <v>44091.431585648148</v>
          </cell>
          <cell r="D31243">
            <v>10192</v>
          </cell>
          <cell r="E31243">
            <v>1200</v>
          </cell>
          <cell r="F31243">
            <v>44013.023599537039</v>
          </cell>
          <cell r="G31243">
            <v>0</v>
          </cell>
        </row>
        <row r="31244">
          <cell r="A31244">
            <v>160573</v>
          </cell>
          <cell r="B31244">
            <v>5748</v>
          </cell>
          <cell r="C31244">
            <v>44091.433472222219</v>
          </cell>
          <cell r="D31244">
            <v>6508</v>
          </cell>
          <cell r="E31244">
            <v>1200</v>
          </cell>
          <cell r="F31244">
            <v>43922.195034722223</v>
          </cell>
          <cell r="G31244">
            <v>0</v>
          </cell>
        </row>
        <row r="31245">
          <cell r="A31245">
            <v>160579</v>
          </cell>
          <cell r="B31245">
            <v>6196</v>
          </cell>
          <cell r="C31245">
            <v>44091.439467592587</v>
          </cell>
          <cell r="D31245">
            <v>2283</v>
          </cell>
          <cell r="E31245">
            <v>1200</v>
          </cell>
          <cell r="F31245">
            <v>43834.745717592596</v>
          </cell>
          <cell r="G31245">
            <v>0</v>
          </cell>
        </row>
        <row r="31246">
          <cell r="A31246">
            <v>160582</v>
          </cell>
          <cell r="B31246">
            <v>12520</v>
          </cell>
          <cell r="C31246">
            <v>44091.44023148148</v>
          </cell>
          <cell r="D31246">
            <v>11210</v>
          </cell>
          <cell r="E31246">
            <v>1200</v>
          </cell>
          <cell r="F31246">
            <v>43922.334780092591</v>
          </cell>
          <cell r="G31246">
            <v>0</v>
          </cell>
        </row>
        <row r="31247">
          <cell r="A31247">
            <v>160584</v>
          </cell>
          <cell r="B31247">
            <v>1512</v>
          </cell>
          <cell r="C31247">
            <v>44091.446793981479</v>
          </cell>
          <cell r="D31247">
            <v>11285</v>
          </cell>
          <cell r="E31247">
            <v>1200</v>
          </cell>
          <cell r="F31247">
            <v>43833.440925925926</v>
          </cell>
          <cell r="G31247">
            <v>0</v>
          </cell>
        </row>
        <row r="31248">
          <cell r="A31248">
            <v>160586</v>
          </cell>
          <cell r="B31248">
            <v>1923</v>
          </cell>
          <cell r="C31248">
            <v>44091.447546296287</v>
          </cell>
          <cell r="D31248">
            <v>11551</v>
          </cell>
          <cell r="E31248">
            <v>1200</v>
          </cell>
          <cell r="F31248">
            <v>43983.338842592595</v>
          </cell>
          <cell r="G31248">
            <v>0</v>
          </cell>
        </row>
        <row r="31249">
          <cell r="A31249">
            <v>160591</v>
          </cell>
          <cell r="B31249">
            <v>1790</v>
          </cell>
          <cell r="C31249">
            <v>44091.459293981483</v>
          </cell>
          <cell r="D31249">
            <v>1416</v>
          </cell>
          <cell r="E31249">
            <v>1200</v>
          </cell>
          <cell r="F31249">
            <v>44075.540567129632</v>
          </cell>
          <cell r="G31249">
            <v>0</v>
          </cell>
        </row>
        <row r="31250">
          <cell r="A31250">
            <v>160593</v>
          </cell>
          <cell r="B31250">
            <v>10563</v>
          </cell>
          <cell r="C31250">
            <v>44091.465231481481</v>
          </cell>
          <cell r="D31250">
            <v>878</v>
          </cell>
          <cell r="E31250">
            <v>1200</v>
          </cell>
          <cell r="F31250">
            <v>43922.969097222223</v>
          </cell>
          <cell r="G31250">
            <v>0</v>
          </cell>
        </row>
        <row r="31251">
          <cell r="A31251">
            <v>160600</v>
          </cell>
          <cell r="B31251">
            <v>7420</v>
          </cell>
          <cell r="C31251">
            <v>44091.465416666673</v>
          </cell>
          <cell r="D31251">
            <v>264</v>
          </cell>
          <cell r="E31251">
            <v>1200</v>
          </cell>
          <cell r="F31251">
            <v>44045.331446759257</v>
          </cell>
          <cell r="G31251">
            <v>0</v>
          </cell>
        </row>
        <row r="31252">
          <cell r="A31252">
            <v>160604</v>
          </cell>
          <cell r="B31252">
            <v>2897</v>
          </cell>
          <cell r="C31252">
            <v>44091.472141203703</v>
          </cell>
          <cell r="D31252">
            <v>264</v>
          </cell>
          <cell r="E31252">
            <v>1200</v>
          </cell>
          <cell r="F31252">
            <v>44045.331446759257</v>
          </cell>
          <cell r="G31252">
            <v>0</v>
          </cell>
        </row>
        <row r="31253">
          <cell r="A31253">
            <v>160611</v>
          </cell>
          <cell r="B31253">
            <v>4644</v>
          </cell>
          <cell r="C31253">
            <v>44091.472881944443</v>
          </cell>
          <cell r="D31253">
            <v>2167</v>
          </cell>
          <cell r="E31253">
            <v>0</v>
          </cell>
          <cell r="F31253">
            <v>43983.320763888885</v>
          </cell>
          <cell r="G31253">
            <v>0</v>
          </cell>
        </row>
        <row r="31254">
          <cell r="A31254">
            <v>160618</v>
          </cell>
          <cell r="B31254">
            <v>7420</v>
          </cell>
          <cell r="C31254">
            <v>44091.473668981482</v>
          </cell>
          <cell r="D31254">
            <v>5994</v>
          </cell>
          <cell r="E31254">
            <v>1200</v>
          </cell>
          <cell r="F31254">
            <v>43833.741469907407</v>
          </cell>
          <cell r="G31254">
            <v>0</v>
          </cell>
        </row>
        <row r="31255">
          <cell r="A31255">
            <v>160622</v>
          </cell>
          <cell r="B31255">
            <v>8553</v>
          </cell>
          <cell r="C31255">
            <v>44091.477314814823</v>
          </cell>
          <cell r="D31255">
            <v>5612</v>
          </cell>
          <cell r="E31255">
            <v>1200</v>
          </cell>
          <cell r="F31255">
            <v>43891.11309027778</v>
          </cell>
          <cell r="G31255">
            <v>0</v>
          </cell>
        </row>
        <row r="31256">
          <cell r="A31256">
            <v>160629</v>
          </cell>
          <cell r="B31256">
            <v>9954</v>
          </cell>
          <cell r="C31256">
            <v>44091.4840625</v>
          </cell>
          <cell r="D31256">
            <v>12711</v>
          </cell>
          <cell r="E31256">
            <v>1200</v>
          </cell>
          <cell r="F31256">
            <v>43862.756041666667</v>
          </cell>
          <cell r="G31256">
            <v>0</v>
          </cell>
        </row>
        <row r="31257">
          <cell r="A31257">
            <v>160634</v>
          </cell>
          <cell r="B31257">
            <v>4183</v>
          </cell>
          <cell r="C31257">
            <v>44091.484571759262</v>
          </cell>
          <cell r="D31257">
            <v>1329</v>
          </cell>
          <cell r="E31257">
            <v>1200</v>
          </cell>
          <cell r="F31257">
            <v>44075.264363425929</v>
          </cell>
          <cell r="G31257">
            <v>0</v>
          </cell>
        </row>
        <row r="31258">
          <cell r="A31258">
            <v>160640</v>
          </cell>
          <cell r="B31258">
            <v>10452</v>
          </cell>
          <cell r="C31258">
            <v>44091.484791666669</v>
          </cell>
          <cell r="D31258">
            <v>7370</v>
          </cell>
          <cell r="E31258">
            <v>1200</v>
          </cell>
          <cell r="F31258">
            <v>43983.502604166664</v>
          </cell>
          <cell r="G31258">
            <v>0</v>
          </cell>
        </row>
        <row r="31259">
          <cell r="A31259">
            <v>160643</v>
          </cell>
          <cell r="B31259">
            <v>1752</v>
          </cell>
          <cell r="C31259">
            <v>44091.489837962959</v>
          </cell>
          <cell r="D31259">
            <v>4972</v>
          </cell>
          <cell r="E31259">
            <v>0</v>
          </cell>
          <cell r="F31259">
            <v>43952.029305555552</v>
          </cell>
          <cell r="G31259">
            <v>0</v>
          </cell>
        </row>
        <row r="31260">
          <cell r="A31260">
            <v>160645</v>
          </cell>
          <cell r="B31260">
            <v>12435</v>
          </cell>
          <cell r="C31260">
            <v>44091.500567129631</v>
          </cell>
          <cell r="D31260">
            <v>4120</v>
          </cell>
          <cell r="E31260">
            <v>1200</v>
          </cell>
          <cell r="F31260">
            <v>43952.016840277778</v>
          </cell>
          <cell r="G31260">
            <v>0</v>
          </cell>
        </row>
        <row r="31261">
          <cell r="A31261">
            <v>160649</v>
          </cell>
          <cell r="B31261">
            <v>2618</v>
          </cell>
          <cell r="C31261">
            <v>44091.510185185187</v>
          </cell>
          <cell r="D31261">
            <v>4236</v>
          </cell>
          <cell r="E31261">
            <v>1200</v>
          </cell>
          <cell r="F31261">
            <v>44013.682164351849</v>
          </cell>
          <cell r="G31261">
            <v>0</v>
          </cell>
        </row>
        <row r="31262">
          <cell r="A31262">
            <v>160652</v>
          </cell>
          <cell r="B31262">
            <v>4410</v>
          </cell>
          <cell r="C31262">
            <v>44091.512291666673</v>
          </cell>
          <cell r="D31262">
            <v>6210</v>
          </cell>
          <cell r="E31262">
            <v>1200</v>
          </cell>
          <cell r="F31262">
            <v>43922.62840277778</v>
          </cell>
          <cell r="G31262">
            <v>0</v>
          </cell>
        </row>
        <row r="31263">
          <cell r="A31263">
            <v>160653</v>
          </cell>
          <cell r="B31263">
            <v>1152</v>
          </cell>
          <cell r="C31263">
            <v>44091.51326388889</v>
          </cell>
          <cell r="D31263">
            <v>2338</v>
          </cell>
          <cell r="E31263">
            <v>1200</v>
          </cell>
          <cell r="F31263">
            <v>43952.015902777777</v>
          </cell>
          <cell r="G31263">
            <v>0</v>
          </cell>
        </row>
        <row r="31264">
          <cell r="A31264">
            <v>160657</v>
          </cell>
          <cell r="B31264">
            <v>8678</v>
          </cell>
          <cell r="C31264">
            <v>44091.515567129631</v>
          </cell>
          <cell r="D31264">
            <v>13670</v>
          </cell>
          <cell r="E31264">
            <v>1200</v>
          </cell>
          <cell r="F31264">
            <v>44014.365486111114</v>
          </cell>
          <cell r="G31264">
            <v>0</v>
          </cell>
        </row>
        <row r="31265">
          <cell r="A31265">
            <v>160663</v>
          </cell>
          <cell r="B31265">
            <v>1337</v>
          </cell>
          <cell r="C31265">
            <v>44091.516747685193</v>
          </cell>
          <cell r="D31265">
            <v>13813</v>
          </cell>
          <cell r="E31265">
            <v>1200</v>
          </cell>
          <cell r="F31265">
            <v>43923.310972222222</v>
          </cell>
          <cell r="G31265">
            <v>0</v>
          </cell>
        </row>
        <row r="31266">
          <cell r="A31266">
            <v>160668</v>
          </cell>
          <cell r="B31266">
            <v>5650</v>
          </cell>
          <cell r="C31266">
            <v>44091.524710648147</v>
          </cell>
          <cell r="D31266">
            <v>10755</v>
          </cell>
          <cell r="E31266">
            <v>1200</v>
          </cell>
          <cell r="F31266">
            <v>44075.211076388892</v>
          </cell>
          <cell r="G31266">
            <v>0</v>
          </cell>
        </row>
        <row r="31267">
          <cell r="A31267">
            <v>160674</v>
          </cell>
          <cell r="B31267">
            <v>1236</v>
          </cell>
          <cell r="C31267">
            <v>44091.526643518519</v>
          </cell>
          <cell r="D31267">
            <v>8436</v>
          </cell>
          <cell r="E31267">
            <v>1200</v>
          </cell>
          <cell r="F31267">
            <v>43862.029675925929</v>
          </cell>
          <cell r="G31267">
            <v>0</v>
          </cell>
        </row>
        <row r="31268">
          <cell r="A31268">
            <v>160676</v>
          </cell>
          <cell r="B31268">
            <v>3990</v>
          </cell>
          <cell r="C31268">
            <v>44091.533252314817</v>
          </cell>
          <cell r="D31268">
            <v>5952</v>
          </cell>
          <cell r="E31268">
            <v>1200</v>
          </cell>
          <cell r="F31268">
            <v>44013.2809837963</v>
          </cell>
          <cell r="G31268">
            <v>0</v>
          </cell>
        </row>
        <row r="31269">
          <cell r="A31269">
            <v>160683</v>
          </cell>
          <cell r="B31269">
            <v>12025</v>
          </cell>
          <cell r="C31269">
            <v>44091.534583333327</v>
          </cell>
          <cell r="D31269">
            <v>11791</v>
          </cell>
          <cell r="E31269">
            <v>1200</v>
          </cell>
          <cell r="F31269">
            <v>43863.376111111109</v>
          </cell>
          <cell r="G31269">
            <v>0</v>
          </cell>
        </row>
        <row r="31270">
          <cell r="A31270">
            <v>160687</v>
          </cell>
          <cell r="B31270">
            <v>4497</v>
          </cell>
          <cell r="C31270">
            <v>44091.535833333342</v>
          </cell>
          <cell r="D31270">
            <v>704</v>
          </cell>
          <cell r="E31270">
            <v>960</v>
          </cell>
          <cell r="F31270">
            <v>44075.203321759262</v>
          </cell>
          <cell r="G31270">
            <v>0</v>
          </cell>
        </row>
        <row r="31271">
          <cell r="A31271">
            <v>160693</v>
          </cell>
          <cell r="B31271">
            <v>10676</v>
          </cell>
          <cell r="C31271">
            <v>44091.539513888893</v>
          </cell>
          <cell r="D31271">
            <v>4621</v>
          </cell>
          <cell r="E31271">
            <v>1200</v>
          </cell>
          <cell r="F31271">
            <v>44075.263368055559</v>
          </cell>
          <cell r="G31271">
            <v>0</v>
          </cell>
        </row>
        <row r="31272">
          <cell r="A31272">
            <v>160695</v>
          </cell>
          <cell r="B31272">
            <v>8401</v>
          </cell>
          <cell r="C31272">
            <v>44091.540439814817</v>
          </cell>
          <cell r="D31272">
            <v>10192</v>
          </cell>
          <cell r="E31272">
            <v>1200</v>
          </cell>
          <cell r="F31272">
            <v>44013.023599537039</v>
          </cell>
          <cell r="G31272">
            <v>0</v>
          </cell>
        </row>
        <row r="31273">
          <cell r="A31273">
            <v>160702</v>
          </cell>
          <cell r="B31273">
            <v>6669</v>
          </cell>
          <cell r="C31273">
            <v>44091.541261574072</v>
          </cell>
          <cell r="D31273">
            <v>6210</v>
          </cell>
          <cell r="E31273">
            <v>1200</v>
          </cell>
          <cell r="F31273">
            <v>43922.62840277778</v>
          </cell>
          <cell r="G31273">
            <v>0</v>
          </cell>
        </row>
        <row r="31274">
          <cell r="A31274">
            <v>160705</v>
          </cell>
          <cell r="B31274">
            <v>8094</v>
          </cell>
          <cell r="C31274">
            <v>44091.54420138889</v>
          </cell>
          <cell r="D31274">
            <v>2343</v>
          </cell>
          <cell r="E31274">
            <v>1200</v>
          </cell>
          <cell r="F31274">
            <v>43952.033032407409</v>
          </cell>
          <cell r="G31274">
            <v>0</v>
          </cell>
        </row>
        <row r="31275">
          <cell r="A31275">
            <v>160708</v>
          </cell>
          <cell r="B31275">
            <v>2801</v>
          </cell>
          <cell r="C31275">
            <v>44091.5465625</v>
          </cell>
          <cell r="D31275">
            <v>5952</v>
          </cell>
          <cell r="E31275">
            <v>1200</v>
          </cell>
          <cell r="F31275">
            <v>44013.2809837963</v>
          </cell>
          <cell r="G31275">
            <v>0</v>
          </cell>
        </row>
        <row r="31276">
          <cell r="A31276">
            <v>160710</v>
          </cell>
          <cell r="B31276">
            <v>12056</v>
          </cell>
          <cell r="C31276">
            <v>44091.555185185192</v>
          </cell>
          <cell r="D31276">
            <v>2421</v>
          </cell>
          <cell r="E31276">
            <v>1200</v>
          </cell>
          <cell r="F31276">
            <v>44044.368518518517</v>
          </cell>
          <cell r="G31276">
            <v>0</v>
          </cell>
        </row>
        <row r="31277">
          <cell r="A31277">
            <v>160715</v>
          </cell>
          <cell r="B31277">
            <v>8814</v>
          </cell>
          <cell r="C31277">
            <v>44091.556516203702</v>
          </cell>
          <cell r="D31277">
            <v>11954</v>
          </cell>
          <cell r="E31277">
            <v>960</v>
          </cell>
          <cell r="F31277">
            <v>43922.163784722223</v>
          </cell>
          <cell r="G31277">
            <v>0</v>
          </cell>
        </row>
        <row r="31278">
          <cell r="A31278">
            <v>160723</v>
          </cell>
          <cell r="B31278">
            <v>4537</v>
          </cell>
          <cell r="C31278">
            <v>44091.559629629628</v>
          </cell>
          <cell r="D31278">
            <v>12798</v>
          </cell>
          <cell r="E31278">
            <v>1200</v>
          </cell>
          <cell r="F31278">
            <v>44045.843321759261</v>
          </cell>
          <cell r="G31278">
            <v>0</v>
          </cell>
        </row>
        <row r="31279">
          <cell r="A31279">
            <v>160729</v>
          </cell>
          <cell r="B31279">
            <v>6437</v>
          </cell>
          <cell r="C31279">
            <v>44091.561863425923</v>
          </cell>
          <cell r="D31279">
            <v>2780</v>
          </cell>
          <cell r="E31279">
            <v>1200</v>
          </cell>
          <cell r="F31279">
            <v>44044.350624999999</v>
          </cell>
          <cell r="G31279">
            <v>0</v>
          </cell>
        </row>
        <row r="31280">
          <cell r="A31280">
            <v>160733</v>
          </cell>
          <cell r="B31280">
            <v>11462</v>
          </cell>
          <cell r="C31280">
            <v>44091.569571759261</v>
          </cell>
          <cell r="D31280">
            <v>9982</v>
          </cell>
          <cell r="E31280">
            <v>960</v>
          </cell>
          <cell r="F31280">
            <v>43952.199270833335</v>
          </cell>
          <cell r="G31280">
            <v>0</v>
          </cell>
        </row>
        <row r="31281">
          <cell r="A31281">
            <v>160737</v>
          </cell>
          <cell r="B31281">
            <v>13687</v>
          </cell>
          <cell r="C31281">
            <v>44091.586747685193</v>
          </cell>
          <cell r="D31281">
            <v>6508</v>
          </cell>
          <cell r="E31281">
            <v>1200</v>
          </cell>
          <cell r="F31281">
            <v>43922.195034722223</v>
          </cell>
          <cell r="G31281">
            <v>0</v>
          </cell>
        </row>
        <row r="31282">
          <cell r="A31282">
            <v>160741</v>
          </cell>
          <cell r="B31282">
            <v>11892</v>
          </cell>
          <cell r="C31282">
            <v>44091.586782407408</v>
          </cell>
          <cell r="D31282">
            <v>6266</v>
          </cell>
          <cell r="E31282">
            <v>1200</v>
          </cell>
          <cell r="F31282">
            <v>43863.602118055554</v>
          </cell>
          <cell r="G31282">
            <v>0</v>
          </cell>
        </row>
        <row r="31283">
          <cell r="A31283">
            <v>160747</v>
          </cell>
          <cell r="B31283">
            <v>6904</v>
          </cell>
          <cell r="C31283">
            <v>44091.592488425929</v>
          </cell>
          <cell r="D31283">
            <v>3085</v>
          </cell>
          <cell r="E31283">
            <v>1200</v>
          </cell>
          <cell r="F31283">
            <v>43984.614733796298</v>
          </cell>
          <cell r="G31283">
            <v>0</v>
          </cell>
        </row>
        <row r="31284">
          <cell r="A31284">
            <v>160748</v>
          </cell>
          <cell r="B31284">
            <v>8955</v>
          </cell>
          <cell r="C31284">
            <v>44091.596087962957</v>
          </cell>
          <cell r="D31284">
            <v>6353</v>
          </cell>
          <cell r="E31284">
            <v>1200</v>
          </cell>
          <cell r="F31284">
            <v>43891.160011574073</v>
          </cell>
          <cell r="G31284">
            <v>0</v>
          </cell>
        </row>
        <row r="31285">
          <cell r="A31285">
            <v>160751</v>
          </cell>
          <cell r="B31285">
            <v>5650</v>
          </cell>
          <cell r="C31285">
            <v>44091.597604166673</v>
          </cell>
          <cell r="D31285">
            <v>878</v>
          </cell>
          <cell r="E31285">
            <v>1200</v>
          </cell>
          <cell r="F31285">
            <v>43922.969097222223</v>
          </cell>
          <cell r="G31285">
            <v>0</v>
          </cell>
        </row>
        <row r="31286">
          <cell r="A31286">
            <v>160754</v>
          </cell>
          <cell r="B31286">
            <v>626</v>
          </cell>
          <cell r="C31286">
            <v>44091.600659722222</v>
          </cell>
          <cell r="D31286">
            <v>10587</v>
          </cell>
          <cell r="E31286">
            <v>1200</v>
          </cell>
          <cell r="F31286">
            <v>44013.007175925923</v>
          </cell>
          <cell r="G31286">
            <v>0</v>
          </cell>
        </row>
        <row r="31287">
          <cell r="A31287">
            <v>160757</v>
          </cell>
          <cell r="B31287">
            <v>6879</v>
          </cell>
          <cell r="C31287">
            <v>44091.601944444446</v>
          </cell>
          <cell r="D31287">
            <v>10526</v>
          </cell>
          <cell r="E31287">
            <v>1200</v>
          </cell>
          <cell r="F31287">
            <v>43922.45652777778</v>
          </cell>
          <cell r="G31287">
            <v>0</v>
          </cell>
        </row>
        <row r="31288">
          <cell r="A31288">
            <v>160759</v>
          </cell>
          <cell r="B31288">
            <v>9766</v>
          </cell>
          <cell r="C31288">
            <v>44091.609722222223</v>
          </cell>
          <cell r="D31288">
            <v>2688</v>
          </cell>
          <cell r="E31288">
            <v>1200</v>
          </cell>
          <cell r="F31288">
            <v>44015.97284722222</v>
          </cell>
          <cell r="G31288">
            <v>0</v>
          </cell>
        </row>
        <row r="31289">
          <cell r="A31289">
            <v>160762</v>
          </cell>
          <cell r="B31289">
            <v>4695</v>
          </cell>
          <cell r="C31289">
            <v>44091.610162037039</v>
          </cell>
          <cell r="D31289">
            <v>1670</v>
          </cell>
          <cell r="E31289">
            <v>1200</v>
          </cell>
          <cell r="F31289">
            <v>43952.049432870372</v>
          </cell>
          <cell r="G31289">
            <v>0</v>
          </cell>
        </row>
        <row r="31290">
          <cell r="A31290">
            <v>160766</v>
          </cell>
          <cell r="B31290">
            <v>2845</v>
          </cell>
          <cell r="C31290">
            <v>44091.610856481479</v>
          </cell>
          <cell r="D31290">
            <v>4808</v>
          </cell>
          <cell r="E31290">
            <v>1200</v>
          </cell>
          <cell r="F31290">
            <v>43835.220995370371</v>
          </cell>
          <cell r="G31290">
            <v>0</v>
          </cell>
        </row>
        <row r="31291">
          <cell r="A31291">
            <v>160768</v>
          </cell>
          <cell r="B31291">
            <v>5333</v>
          </cell>
          <cell r="C31291">
            <v>44091.614444444444</v>
          </cell>
          <cell r="D31291">
            <v>7990</v>
          </cell>
          <cell r="E31291">
            <v>1200</v>
          </cell>
          <cell r="F31291">
            <v>43953.033599537041</v>
          </cell>
          <cell r="G31291">
            <v>0</v>
          </cell>
        </row>
        <row r="31292">
          <cell r="A31292">
            <v>160773</v>
          </cell>
          <cell r="B31292">
            <v>5170</v>
          </cell>
          <cell r="C31292">
            <v>44091.621331018519</v>
          </cell>
          <cell r="D31292">
            <v>11791</v>
          </cell>
          <cell r="E31292">
            <v>1200</v>
          </cell>
          <cell r="F31292">
            <v>43863.376111111109</v>
          </cell>
          <cell r="G31292">
            <v>0</v>
          </cell>
        </row>
        <row r="31293">
          <cell r="A31293">
            <v>160780</v>
          </cell>
          <cell r="B31293">
            <v>12432</v>
          </cell>
          <cell r="C31293">
            <v>44091.625439814823</v>
          </cell>
          <cell r="D31293">
            <v>4120</v>
          </cell>
          <cell r="E31293">
            <v>1200</v>
          </cell>
          <cell r="F31293">
            <v>43952.016840277778</v>
          </cell>
          <cell r="G31293">
            <v>0</v>
          </cell>
        </row>
        <row r="31294">
          <cell r="A31294">
            <v>160784</v>
          </cell>
          <cell r="B31294">
            <v>7326</v>
          </cell>
          <cell r="C31294">
            <v>44091.627083333333</v>
          </cell>
          <cell r="D31294">
            <v>4947</v>
          </cell>
          <cell r="E31294">
            <v>1200</v>
          </cell>
          <cell r="F31294">
            <v>43983.628136574072</v>
          </cell>
          <cell r="G31294">
            <v>0</v>
          </cell>
        </row>
        <row r="31295">
          <cell r="A31295">
            <v>160790</v>
          </cell>
          <cell r="B31295">
            <v>12307</v>
          </cell>
          <cell r="C31295">
            <v>44091.637430555558</v>
          </cell>
          <cell r="D31295">
            <v>4621</v>
          </cell>
          <cell r="E31295">
            <v>1200</v>
          </cell>
          <cell r="F31295">
            <v>44075.263368055559</v>
          </cell>
          <cell r="G31295">
            <v>0</v>
          </cell>
        </row>
        <row r="31296">
          <cell r="A31296">
            <v>160794</v>
          </cell>
          <cell r="B31296">
            <v>3763</v>
          </cell>
          <cell r="C31296">
            <v>44091.638333333343</v>
          </cell>
          <cell r="D31296">
            <v>3318</v>
          </cell>
          <cell r="E31296">
            <v>1200</v>
          </cell>
          <cell r="F31296">
            <v>43923.46261574074</v>
          </cell>
          <cell r="G31296">
            <v>0</v>
          </cell>
        </row>
        <row r="31297">
          <cell r="A31297">
            <v>160797</v>
          </cell>
          <cell r="B31297">
            <v>2573</v>
          </cell>
          <cell r="C31297">
            <v>44091.64980324074</v>
          </cell>
          <cell r="D31297">
            <v>4621</v>
          </cell>
          <cell r="E31297">
            <v>1200</v>
          </cell>
          <cell r="F31297">
            <v>44075.263368055559</v>
          </cell>
          <cell r="G31297">
            <v>0</v>
          </cell>
        </row>
        <row r="31298">
          <cell r="A31298">
            <v>160802</v>
          </cell>
          <cell r="B31298">
            <v>11195</v>
          </cell>
          <cell r="C31298">
            <v>44091.651608796303</v>
          </cell>
          <cell r="D31298">
            <v>6210</v>
          </cell>
          <cell r="E31298">
            <v>1200</v>
          </cell>
          <cell r="F31298">
            <v>43922.62840277778</v>
          </cell>
          <cell r="G31298">
            <v>0</v>
          </cell>
        </row>
        <row r="31299">
          <cell r="A31299">
            <v>160807</v>
          </cell>
          <cell r="B31299">
            <v>4057</v>
          </cell>
          <cell r="C31299">
            <v>44091.664872685193</v>
          </cell>
          <cell r="D31299">
            <v>11700</v>
          </cell>
          <cell r="E31299">
            <v>1200</v>
          </cell>
          <cell r="F31299">
            <v>43833.01934027778</v>
          </cell>
          <cell r="G31299">
            <v>0</v>
          </cell>
        </row>
        <row r="31300">
          <cell r="A31300">
            <v>160810</v>
          </cell>
          <cell r="B31300">
            <v>4428</v>
          </cell>
          <cell r="C31300">
            <v>44091.670312499999</v>
          </cell>
          <cell r="D31300">
            <v>13702</v>
          </cell>
          <cell r="E31300">
            <v>1200</v>
          </cell>
          <cell r="F31300">
            <v>43983.591724537036</v>
          </cell>
          <cell r="G31300">
            <v>0</v>
          </cell>
        </row>
        <row r="31301">
          <cell r="A31301">
            <v>160814</v>
          </cell>
          <cell r="B31301">
            <v>12441</v>
          </cell>
          <cell r="C31301">
            <v>44091.677141203712</v>
          </cell>
          <cell r="D31301">
            <v>264</v>
          </cell>
          <cell r="E31301">
            <v>1200</v>
          </cell>
          <cell r="F31301">
            <v>44045.331446759257</v>
          </cell>
          <cell r="G31301">
            <v>0</v>
          </cell>
        </row>
        <row r="31302">
          <cell r="A31302">
            <v>160822</v>
          </cell>
          <cell r="B31302">
            <v>8929</v>
          </cell>
          <cell r="C31302">
            <v>44091.681631944448</v>
          </cell>
          <cell r="D31302">
            <v>12711</v>
          </cell>
          <cell r="E31302">
            <v>1200</v>
          </cell>
          <cell r="F31302">
            <v>43862.756041666667</v>
          </cell>
          <cell r="G31302">
            <v>0</v>
          </cell>
        </row>
        <row r="31303">
          <cell r="A31303">
            <v>160827</v>
          </cell>
          <cell r="B31303">
            <v>626</v>
          </cell>
          <cell r="C31303">
            <v>44091.684652777767</v>
          </cell>
          <cell r="D31303">
            <v>6631</v>
          </cell>
          <cell r="E31303">
            <v>1200</v>
          </cell>
          <cell r="F31303">
            <v>43952.977141203701</v>
          </cell>
          <cell r="G31303">
            <v>0</v>
          </cell>
        </row>
        <row r="31304">
          <cell r="A31304">
            <v>160830</v>
          </cell>
          <cell r="B31304">
            <v>8284</v>
          </cell>
          <cell r="C31304">
            <v>44091.696377314824</v>
          </cell>
          <cell r="D31304">
            <v>2807</v>
          </cell>
          <cell r="E31304">
            <v>1200</v>
          </cell>
          <cell r="F31304">
            <v>44044.635451388887</v>
          </cell>
          <cell r="G31304">
            <v>0</v>
          </cell>
        </row>
        <row r="31305">
          <cell r="A31305">
            <v>160831</v>
          </cell>
          <cell r="B31305">
            <v>4277</v>
          </cell>
          <cell r="C31305">
            <v>44091.701307870368</v>
          </cell>
          <cell r="D31305">
            <v>11285</v>
          </cell>
          <cell r="E31305">
            <v>1200</v>
          </cell>
          <cell r="F31305">
            <v>43833.440925925926</v>
          </cell>
          <cell r="G31305">
            <v>0</v>
          </cell>
        </row>
        <row r="31306">
          <cell r="A31306">
            <v>160834</v>
          </cell>
          <cell r="B31306">
            <v>8005</v>
          </cell>
          <cell r="C31306">
            <v>44091.705497685187</v>
          </cell>
          <cell r="D31306">
            <v>11285</v>
          </cell>
          <cell r="E31306">
            <v>1200</v>
          </cell>
          <cell r="F31306">
            <v>43833.440925925926</v>
          </cell>
          <cell r="G31306">
            <v>0</v>
          </cell>
        </row>
        <row r="31307">
          <cell r="A31307">
            <v>160840</v>
          </cell>
          <cell r="B31307">
            <v>3558</v>
          </cell>
          <cell r="C31307">
            <v>44091.713888888888</v>
          </cell>
          <cell r="D31307">
            <v>6204</v>
          </cell>
          <cell r="E31307">
            <v>0</v>
          </cell>
          <cell r="F31307">
            <v>43983.43540509259</v>
          </cell>
          <cell r="G31307">
            <v>0</v>
          </cell>
        </row>
        <row r="31308">
          <cell r="A31308">
            <v>160847</v>
          </cell>
          <cell r="B31308">
            <v>7858</v>
          </cell>
          <cell r="C31308">
            <v>44091.715138888889</v>
          </cell>
          <cell r="D31308">
            <v>6721</v>
          </cell>
          <cell r="E31308">
            <v>1200</v>
          </cell>
          <cell r="F31308">
            <v>44075.447638888887</v>
          </cell>
          <cell r="G31308">
            <v>0</v>
          </cell>
        </row>
        <row r="31309">
          <cell r="A31309">
            <v>160851</v>
          </cell>
          <cell r="B31309">
            <v>141</v>
          </cell>
          <cell r="C31309">
            <v>44091.717488425929</v>
          </cell>
          <cell r="D31309">
            <v>2780</v>
          </cell>
          <cell r="E31309">
            <v>1200</v>
          </cell>
          <cell r="F31309">
            <v>44044.350624999999</v>
          </cell>
          <cell r="G31309">
            <v>0</v>
          </cell>
        </row>
        <row r="31310">
          <cell r="A31310">
            <v>160852</v>
          </cell>
          <cell r="B31310">
            <v>296</v>
          </cell>
          <cell r="C31310">
            <v>44091.718159722222</v>
          </cell>
          <cell r="D31310">
            <v>5952</v>
          </cell>
          <cell r="E31310">
            <v>1200</v>
          </cell>
          <cell r="F31310">
            <v>44013.2809837963</v>
          </cell>
          <cell r="G31310">
            <v>0</v>
          </cell>
        </row>
        <row r="31311">
          <cell r="A31311">
            <v>160856</v>
          </cell>
          <cell r="B31311">
            <v>5600</v>
          </cell>
          <cell r="C31311">
            <v>44091.718541666669</v>
          </cell>
          <cell r="D31311">
            <v>2271</v>
          </cell>
          <cell r="E31311">
            <v>1200</v>
          </cell>
          <cell r="F31311">
            <v>43922.063993055555</v>
          </cell>
          <cell r="G31311">
            <v>0</v>
          </cell>
        </row>
        <row r="31312">
          <cell r="A31312">
            <v>160862</v>
          </cell>
          <cell r="B31312">
            <v>2463</v>
          </cell>
          <cell r="C31312">
            <v>44091.731145833342</v>
          </cell>
          <cell r="D31312">
            <v>7734</v>
          </cell>
          <cell r="E31312">
            <v>1200</v>
          </cell>
          <cell r="F31312">
            <v>44044.098761574074</v>
          </cell>
          <cell r="G31312">
            <v>0</v>
          </cell>
        </row>
        <row r="31313">
          <cell r="A31313">
            <v>160865</v>
          </cell>
          <cell r="B31313">
            <v>9059</v>
          </cell>
          <cell r="C31313">
            <v>44091.733148148152</v>
          </cell>
          <cell r="D31313">
            <v>963</v>
          </cell>
          <cell r="E31313">
            <v>1200</v>
          </cell>
          <cell r="F31313">
            <v>44044.170370370368</v>
          </cell>
          <cell r="G31313">
            <v>0</v>
          </cell>
        </row>
        <row r="31314">
          <cell r="A31314">
            <v>160868</v>
          </cell>
          <cell r="B31314">
            <v>6176</v>
          </cell>
          <cell r="C31314">
            <v>44091.734756944446</v>
          </cell>
          <cell r="D31314">
            <v>10192</v>
          </cell>
          <cell r="E31314">
            <v>960</v>
          </cell>
          <cell r="F31314">
            <v>44013.023599537039</v>
          </cell>
          <cell r="G31314">
            <v>0</v>
          </cell>
        </row>
        <row r="31315">
          <cell r="A31315">
            <v>160873</v>
          </cell>
          <cell r="B31315">
            <v>13324</v>
          </cell>
          <cell r="C31315">
            <v>44091.741354166668</v>
          </cell>
          <cell r="D31315">
            <v>6353</v>
          </cell>
          <cell r="E31315">
            <v>1200</v>
          </cell>
          <cell r="F31315">
            <v>43891.160011574073</v>
          </cell>
          <cell r="G31315">
            <v>0</v>
          </cell>
        </row>
        <row r="31316">
          <cell r="A31316">
            <v>160880</v>
          </cell>
          <cell r="B31316">
            <v>8934</v>
          </cell>
          <cell r="C31316">
            <v>44091.741643518522</v>
          </cell>
          <cell r="D31316">
            <v>10783</v>
          </cell>
          <cell r="E31316">
            <v>1200</v>
          </cell>
          <cell r="F31316">
            <v>43862.838495370372</v>
          </cell>
          <cell r="G31316">
            <v>0</v>
          </cell>
        </row>
        <row r="31317">
          <cell r="A31317">
            <v>160883</v>
          </cell>
          <cell r="B31317">
            <v>625</v>
          </cell>
          <cell r="C31317">
            <v>44091.743437500001</v>
          </cell>
          <cell r="D31317">
            <v>10328</v>
          </cell>
          <cell r="E31317">
            <v>1200</v>
          </cell>
          <cell r="F31317">
            <v>44044.242384259262</v>
          </cell>
          <cell r="G31317">
            <v>0</v>
          </cell>
        </row>
        <row r="31318">
          <cell r="A31318">
            <v>160885</v>
          </cell>
          <cell r="B31318">
            <v>2291</v>
          </cell>
          <cell r="C31318">
            <v>44091.744340277779</v>
          </cell>
          <cell r="D31318">
            <v>4808</v>
          </cell>
          <cell r="E31318">
            <v>0</v>
          </cell>
          <cell r="F31318">
            <v>43835.220995370371</v>
          </cell>
          <cell r="G31318">
            <v>0</v>
          </cell>
        </row>
        <row r="31319">
          <cell r="A31319">
            <v>160890</v>
          </cell>
          <cell r="B31319">
            <v>8791</v>
          </cell>
          <cell r="C31319">
            <v>44091.745497685188</v>
          </cell>
          <cell r="D31319">
            <v>3318</v>
          </cell>
          <cell r="E31319">
            <v>1200</v>
          </cell>
          <cell r="F31319">
            <v>43923.46261574074</v>
          </cell>
          <cell r="G31319">
            <v>0</v>
          </cell>
        </row>
        <row r="31320">
          <cell r="A31320">
            <v>160893</v>
          </cell>
          <cell r="B31320">
            <v>4896</v>
          </cell>
          <cell r="C31320">
            <v>44091.74695601852</v>
          </cell>
          <cell r="D31320">
            <v>2421</v>
          </cell>
          <cell r="E31320">
            <v>1200</v>
          </cell>
          <cell r="F31320">
            <v>44044.368518518517</v>
          </cell>
          <cell r="G31320">
            <v>0</v>
          </cell>
        </row>
        <row r="31321">
          <cell r="A31321">
            <v>160900</v>
          </cell>
          <cell r="B31321">
            <v>4348</v>
          </cell>
          <cell r="C31321">
            <v>44091.747291666667</v>
          </cell>
          <cell r="D31321">
            <v>12462</v>
          </cell>
          <cell r="E31321">
            <v>1200</v>
          </cell>
          <cell r="F31321">
            <v>44075.365104166667</v>
          </cell>
          <cell r="G31321">
            <v>0</v>
          </cell>
        </row>
        <row r="31322">
          <cell r="A31322">
            <v>160907</v>
          </cell>
          <cell r="B31322">
            <v>9700</v>
          </cell>
          <cell r="C31322">
            <v>44091.755694444437</v>
          </cell>
          <cell r="D31322">
            <v>4808</v>
          </cell>
          <cell r="E31322">
            <v>1200</v>
          </cell>
          <cell r="F31322">
            <v>43835.220995370371</v>
          </cell>
          <cell r="G31322">
            <v>0</v>
          </cell>
        </row>
        <row r="31323">
          <cell r="A31323">
            <v>160912</v>
          </cell>
          <cell r="B31323">
            <v>8943</v>
          </cell>
          <cell r="C31323">
            <v>44091.757303240738</v>
          </cell>
          <cell r="D31323">
            <v>10781</v>
          </cell>
          <cell r="E31323">
            <v>1200</v>
          </cell>
          <cell r="F31323">
            <v>44076.168495370373</v>
          </cell>
          <cell r="G31323">
            <v>0</v>
          </cell>
        </row>
        <row r="31324">
          <cell r="A31324">
            <v>160915</v>
          </cell>
          <cell r="B31324">
            <v>13192</v>
          </cell>
          <cell r="C31324">
            <v>44091.761145833327</v>
          </cell>
          <cell r="D31324">
            <v>2251</v>
          </cell>
          <cell r="E31324">
            <v>1200</v>
          </cell>
          <cell r="F31324">
            <v>43923.152268518519</v>
          </cell>
          <cell r="G31324">
            <v>0</v>
          </cell>
        </row>
        <row r="31325">
          <cell r="A31325">
            <v>160916</v>
          </cell>
          <cell r="B31325">
            <v>12159</v>
          </cell>
          <cell r="C31325">
            <v>44091.762372685182</v>
          </cell>
          <cell r="D31325">
            <v>12504</v>
          </cell>
          <cell r="E31325">
            <v>1200</v>
          </cell>
          <cell r="F31325">
            <v>43833.397569444445</v>
          </cell>
          <cell r="G31325">
            <v>0</v>
          </cell>
        </row>
        <row r="31326">
          <cell r="A31326">
            <v>160918</v>
          </cell>
          <cell r="B31326">
            <v>4470</v>
          </cell>
          <cell r="C31326">
            <v>44091.762939814813</v>
          </cell>
          <cell r="D31326">
            <v>10968</v>
          </cell>
          <cell r="E31326">
            <v>960</v>
          </cell>
          <cell r="F31326">
            <v>44044.127384259256</v>
          </cell>
          <cell r="G31326">
            <v>0</v>
          </cell>
        </row>
        <row r="31327">
          <cell r="A31327">
            <v>160921</v>
          </cell>
          <cell r="B31327">
            <v>9240</v>
          </cell>
          <cell r="C31327">
            <v>44091.766145833331</v>
          </cell>
          <cell r="D31327">
            <v>13110</v>
          </cell>
          <cell r="E31327">
            <v>960</v>
          </cell>
          <cell r="F31327">
            <v>43831.863842592589</v>
          </cell>
          <cell r="G31327">
            <v>0</v>
          </cell>
        </row>
        <row r="31328">
          <cell r="A31328">
            <v>160925</v>
          </cell>
          <cell r="B31328">
            <v>10148</v>
          </cell>
          <cell r="C31328">
            <v>44091.772361111107</v>
          </cell>
          <cell r="D31328">
            <v>104</v>
          </cell>
          <cell r="E31328">
            <v>1200</v>
          </cell>
          <cell r="F31328">
            <v>44013.286412037036</v>
          </cell>
          <cell r="G31328">
            <v>0</v>
          </cell>
        </row>
        <row r="31329">
          <cell r="A31329">
            <v>160931</v>
          </cell>
          <cell r="B31329">
            <v>10303</v>
          </cell>
          <cell r="C31329">
            <v>44091.791747685187</v>
          </cell>
          <cell r="D31329">
            <v>12798</v>
          </cell>
          <cell r="E31329">
            <v>960</v>
          </cell>
          <cell r="F31329">
            <v>44045.843321759261</v>
          </cell>
          <cell r="G31329">
            <v>0</v>
          </cell>
        </row>
        <row r="31330">
          <cell r="A31330">
            <v>160933</v>
          </cell>
          <cell r="B31330">
            <v>13374</v>
          </cell>
          <cell r="C31330">
            <v>44091.796400462961</v>
          </cell>
          <cell r="D31330">
            <v>11700</v>
          </cell>
          <cell r="E31330">
            <v>1200</v>
          </cell>
          <cell r="F31330">
            <v>43833.01934027778</v>
          </cell>
          <cell r="G31330">
            <v>0</v>
          </cell>
        </row>
        <row r="31331">
          <cell r="A31331">
            <v>160941</v>
          </cell>
          <cell r="B31331">
            <v>3158</v>
          </cell>
          <cell r="C31331">
            <v>44091.804548611108</v>
          </cell>
          <cell r="D31331">
            <v>1305</v>
          </cell>
          <cell r="E31331">
            <v>0</v>
          </cell>
          <cell r="F31331">
            <v>43922.021249999998</v>
          </cell>
          <cell r="G31331">
            <v>0</v>
          </cell>
        </row>
        <row r="31332">
          <cell r="A31332">
            <v>160944</v>
          </cell>
          <cell r="B31332">
            <v>1422</v>
          </cell>
          <cell r="C31332">
            <v>44091.806064814817</v>
          </cell>
          <cell r="D31332">
            <v>6210</v>
          </cell>
          <cell r="E31332">
            <v>960</v>
          </cell>
          <cell r="F31332">
            <v>43922.62840277778</v>
          </cell>
          <cell r="G31332">
            <v>0</v>
          </cell>
        </row>
        <row r="31333">
          <cell r="A31333">
            <v>160950</v>
          </cell>
          <cell r="B31333">
            <v>8255</v>
          </cell>
          <cell r="C31333">
            <v>44091.808541666673</v>
          </cell>
          <cell r="D31333">
            <v>3528</v>
          </cell>
          <cell r="E31333">
            <v>1200</v>
          </cell>
          <cell r="F31333">
            <v>43832.253541666665</v>
          </cell>
          <cell r="G31333">
            <v>0</v>
          </cell>
        </row>
        <row r="31334">
          <cell r="A31334">
            <v>160953</v>
          </cell>
          <cell r="B31334">
            <v>2260</v>
          </cell>
          <cell r="C31334">
            <v>44091.809305555558</v>
          </cell>
          <cell r="D31334">
            <v>2421</v>
          </cell>
          <cell r="E31334">
            <v>1200</v>
          </cell>
          <cell r="F31334">
            <v>44044.368518518517</v>
          </cell>
          <cell r="G31334">
            <v>0</v>
          </cell>
        </row>
        <row r="31335">
          <cell r="A31335">
            <v>160955</v>
          </cell>
          <cell r="B31335">
            <v>9399</v>
          </cell>
          <cell r="C31335">
            <v>44091.810439814813</v>
          </cell>
          <cell r="D31335">
            <v>10693</v>
          </cell>
          <cell r="E31335">
            <v>1200</v>
          </cell>
          <cell r="F31335">
            <v>43983.321377314816</v>
          </cell>
          <cell r="G31335">
            <v>0</v>
          </cell>
        </row>
        <row r="31336">
          <cell r="A31336">
            <v>160959</v>
          </cell>
          <cell r="B31336">
            <v>8233</v>
          </cell>
          <cell r="C31336">
            <v>44091.814004629632</v>
          </cell>
          <cell r="D31336">
            <v>8064</v>
          </cell>
          <cell r="E31336">
            <v>1200</v>
          </cell>
          <cell r="F31336">
            <v>43832.876203703701</v>
          </cell>
          <cell r="G31336">
            <v>0</v>
          </cell>
        </row>
        <row r="31337">
          <cell r="A31337">
            <v>160966</v>
          </cell>
          <cell r="B31337">
            <v>3466</v>
          </cell>
          <cell r="C31337">
            <v>44091.823576388888</v>
          </cell>
          <cell r="D31337">
            <v>3005</v>
          </cell>
          <cell r="E31337">
            <v>1200</v>
          </cell>
          <cell r="F31337">
            <v>44044.76353009259</v>
          </cell>
          <cell r="G31337">
            <v>0</v>
          </cell>
        </row>
        <row r="31338">
          <cell r="A31338">
            <v>160967</v>
          </cell>
          <cell r="B31338">
            <v>9591</v>
          </cell>
          <cell r="C31338">
            <v>44091.825231481482</v>
          </cell>
          <cell r="D31338">
            <v>6470</v>
          </cell>
          <cell r="E31338">
            <v>1200</v>
          </cell>
          <cell r="F31338">
            <v>44075.470451388886</v>
          </cell>
          <cell r="G31338">
            <v>0</v>
          </cell>
        </row>
        <row r="31339">
          <cell r="A31339">
            <v>160972</v>
          </cell>
          <cell r="B31339">
            <v>8289</v>
          </cell>
          <cell r="C31339">
            <v>44091.826678240737</v>
          </cell>
          <cell r="D31339">
            <v>5193</v>
          </cell>
          <cell r="E31339">
            <v>1200</v>
          </cell>
          <cell r="F31339">
            <v>44013.102743055555</v>
          </cell>
          <cell r="G31339">
            <v>0</v>
          </cell>
        </row>
        <row r="31340">
          <cell r="A31340">
            <v>160977</v>
          </cell>
          <cell r="B31340">
            <v>4427</v>
          </cell>
          <cell r="C31340">
            <v>44091.827731481477</v>
          </cell>
          <cell r="D31340">
            <v>10080</v>
          </cell>
          <cell r="E31340">
            <v>960</v>
          </cell>
          <cell r="F31340">
            <v>44044.264340277776</v>
          </cell>
          <cell r="G31340">
            <v>0</v>
          </cell>
        </row>
        <row r="31341">
          <cell r="A31341">
            <v>160978</v>
          </cell>
          <cell r="B31341">
            <v>9059</v>
          </cell>
          <cell r="C31341">
            <v>44091.834340277783</v>
          </cell>
          <cell r="D31341">
            <v>13690</v>
          </cell>
          <cell r="E31341">
            <v>1200</v>
          </cell>
          <cell r="F31341">
            <v>44044.347037037034</v>
          </cell>
          <cell r="G31341">
            <v>0</v>
          </cell>
        </row>
        <row r="31342">
          <cell r="A31342">
            <v>160979</v>
          </cell>
          <cell r="B31342">
            <v>4469</v>
          </cell>
          <cell r="C31342">
            <v>44091.834618055553</v>
          </cell>
          <cell r="D31342">
            <v>12030</v>
          </cell>
          <cell r="E31342">
            <v>1200</v>
          </cell>
          <cell r="F31342">
            <v>43832.412627314814</v>
          </cell>
          <cell r="G31342">
            <v>0</v>
          </cell>
        </row>
        <row r="31343">
          <cell r="A31343">
            <v>160985</v>
          </cell>
          <cell r="B31343">
            <v>1512</v>
          </cell>
          <cell r="C31343">
            <v>44091.838090277779</v>
          </cell>
          <cell r="D31343">
            <v>5994</v>
          </cell>
          <cell r="E31343">
            <v>1200</v>
          </cell>
          <cell r="F31343">
            <v>43833.741469907407</v>
          </cell>
          <cell r="G31343">
            <v>0</v>
          </cell>
        </row>
        <row r="31344">
          <cell r="A31344">
            <v>160988</v>
          </cell>
          <cell r="B31344">
            <v>481</v>
          </cell>
          <cell r="C31344">
            <v>44091.842222222222</v>
          </cell>
          <cell r="D31344">
            <v>2338</v>
          </cell>
          <cell r="E31344">
            <v>1200</v>
          </cell>
          <cell r="F31344">
            <v>43952.015902777777</v>
          </cell>
          <cell r="G31344">
            <v>0</v>
          </cell>
        </row>
        <row r="31345">
          <cell r="A31345">
            <v>160990</v>
          </cell>
          <cell r="B31345">
            <v>7809</v>
          </cell>
          <cell r="C31345">
            <v>44091.849560185183</v>
          </cell>
          <cell r="D31345">
            <v>5204</v>
          </cell>
          <cell r="E31345">
            <v>1200</v>
          </cell>
          <cell r="F31345">
            <v>43922.600034722222</v>
          </cell>
          <cell r="G31345">
            <v>0</v>
          </cell>
        </row>
        <row r="31346">
          <cell r="A31346">
            <v>160997</v>
          </cell>
          <cell r="B31346">
            <v>3848</v>
          </cell>
          <cell r="C31346">
            <v>44091.854594907411</v>
          </cell>
          <cell r="D31346">
            <v>1570</v>
          </cell>
          <cell r="E31346">
            <v>1200</v>
          </cell>
          <cell r="F31346">
            <v>43891.105428240742</v>
          </cell>
          <cell r="G31346">
            <v>0</v>
          </cell>
        </row>
        <row r="31347">
          <cell r="A31347">
            <v>160999</v>
          </cell>
          <cell r="B31347">
            <v>10946</v>
          </cell>
          <cell r="C31347">
            <v>44091.86310185185</v>
          </cell>
          <cell r="D31347">
            <v>5537</v>
          </cell>
          <cell r="E31347">
            <v>960</v>
          </cell>
          <cell r="F31347">
            <v>43984.405729166669</v>
          </cell>
          <cell r="G31347">
            <v>0</v>
          </cell>
        </row>
        <row r="31348">
          <cell r="A31348">
            <v>161000</v>
          </cell>
          <cell r="B31348">
            <v>4353</v>
          </cell>
          <cell r="C31348">
            <v>44091.863182870373</v>
          </cell>
          <cell r="D31348">
            <v>9086</v>
          </cell>
          <cell r="E31348">
            <v>1200</v>
          </cell>
          <cell r="F31348">
            <v>43952.751793981479</v>
          </cell>
          <cell r="G31348">
            <v>0</v>
          </cell>
        </row>
        <row r="31349">
          <cell r="A31349">
            <v>161003</v>
          </cell>
          <cell r="B31349">
            <v>2118</v>
          </cell>
          <cell r="C31349">
            <v>44091.868460648147</v>
          </cell>
          <cell r="D31349">
            <v>13853</v>
          </cell>
          <cell r="E31349">
            <v>1200</v>
          </cell>
          <cell r="F31349">
            <v>44075.264965277776</v>
          </cell>
          <cell r="G31349">
            <v>0</v>
          </cell>
        </row>
        <row r="31350">
          <cell r="A31350">
            <v>161008</v>
          </cell>
          <cell r="B31350">
            <v>6102</v>
          </cell>
          <cell r="C31350">
            <v>44091.87296296296</v>
          </cell>
          <cell r="D31350">
            <v>6508</v>
          </cell>
          <cell r="E31350">
            <v>1200</v>
          </cell>
          <cell r="F31350">
            <v>43922.195034722223</v>
          </cell>
          <cell r="G31350">
            <v>0</v>
          </cell>
        </row>
        <row r="31351">
          <cell r="A31351">
            <v>161012</v>
          </cell>
          <cell r="B31351">
            <v>8186</v>
          </cell>
          <cell r="C31351">
            <v>44091.873298611114</v>
          </cell>
          <cell r="D31351">
            <v>13853</v>
          </cell>
          <cell r="E31351">
            <v>1200</v>
          </cell>
          <cell r="F31351">
            <v>44075.264965277776</v>
          </cell>
          <cell r="G31351">
            <v>0</v>
          </cell>
        </row>
        <row r="31352">
          <cell r="A31352">
            <v>161017</v>
          </cell>
          <cell r="B31352">
            <v>1337</v>
          </cell>
          <cell r="C31352">
            <v>44091.880324074067</v>
          </cell>
          <cell r="D31352">
            <v>11210</v>
          </cell>
          <cell r="E31352">
            <v>0</v>
          </cell>
          <cell r="F31352">
            <v>43922.334780092591</v>
          </cell>
          <cell r="G31352">
            <v>0</v>
          </cell>
        </row>
        <row r="31353">
          <cell r="A31353">
            <v>161024</v>
          </cell>
          <cell r="B31353">
            <v>13978</v>
          </cell>
          <cell r="C31353">
            <v>44091.881284722222</v>
          </cell>
          <cell r="D31353">
            <v>7978</v>
          </cell>
          <cell r="E31353">
            <v>1200</v>
          </cell>
          <cell r="F31353">
            <v>44076.571203703701</v>
          </cell>
          <cell r="G31353">
            <v>0</v>
          </cell>
        </row>
        <row r="31354">
          <cell r="A31354">
            <v>161029</v>
          </cell>
          <cell r="B31354">
            <v>12533</v>
          </cell>
          <cell r="C31354">
            <v>44091.885520833333</v>
          </cell>
          <cell r="D31354">
            <v>2343</v>
          </cell>
          <cell r="E31354">
            <v>1200</v>
          </cell>
          <cell r="F31354">
            <v>43952.033032407409</v>
          </cell>
          <cell r="G31354">
            <v>0</v>
          </cell>
        </row>
        <row r="31355">
          <cell r="A31355">
            <v>161031</v>
          </cell>
          <cell r="B31355">
            <v>10204</v>
          </cell>
          <cell r="C31355">
            <v>44091.893518518518</v>
          </cell>
          <cell r="D31355">
            <v>10111</v>
          </cell>
          <cell r="E31355">
            <v>1200</v>
          </cell>
          <cell r="F31355">
            <v>43891.165625000001</v>
          </cell>
          <cell r="G31355">
            <v>0</v>
          </cell>
        </row>
        <row r="31356">
          <cell r="A31356">
            <v>161038</v>
          </cell>
          <cell r="B31356">
            <v>2382</v>
          </cell>
          <cell r="C31356">
            <v>44091.893726851849</v>
          </cell>
          <cell r="D31356">
            <v>12030</v>
          </cell>
          <cell r="E31356">
            <v>1200</v>
          </cell>
          <cell r="F31356">
            <v>43832.412627314814</v>
          </cell>
          <cell r="G31356">
            <v>0</v>
          </cell>
        </row>
        <row r="31357">
          <cell r="A31357">
            <v>161041</v>
          </cell>
          <cell r="B31357">
            <v>8624</v>
          </cell>
          <cell r="C31357">
            <v>44091.894155092603</v>
          </cell>
          <cell r="D31357">
            <v>5318</v>
          </cell>
          <cell r="E31357">
            <v>1200</v>
          </cell>
          <cell r="F31357">
            <v>43891.637048611112</v>
          </cell>
          <cell r="G31357">
            <v>0</v>
          </cell>
        </row>
        <row r="31358">
          <cell r="A31358">
            <v>161044</v>
          </cell>
          <cell r="B31358">
            <v>1851</v>
          </cell>
          <cell r="C31358">
            <v>44091.894895833328</v>
          </cell>
          <cell r="D31358">
            <v>12030</v>
          </cell>
          <cell r="E31358">
            <v>1200</v>
          </cell>
          <cell r="F31358">
            <v>43832.412627314814</v>
          </cell>
          <cell r="G31358">
            <v>0</v>
          </cell>
        </row>
        <row r="31359">
          <cell r="A31359">
            <v>161046</v>
          </cell>
          <cell r="B31359">
            <v>10171</v>
          </cell>
          <cell r="C31359">
            <v>44091.899953703702</v>
          </cell>
          <cell r="D31359">
            <v>10805</v>
          </cell>
          <cell r="E31359">
            <v>1200</v>
          </cell>
          <cell r="F31359">
            <v>44075.547384259262</v>
          </cell>
          <cell r="G31359">
            <v>0</v>
          </cell>
        </row>
        <row r="31360">
          <cell r="A31360">
            <v>161048</v>
          </cell>
          <cell r="B31360">
            <v>12184</v>
          </cell>
          <cell r="C31360">
            <v>44091.902986111112</v>
          </cell>
          <cell r="D31360">
            <v>6962</v>
          </cell>
          <cell r="E31360">
            <v>1200</v>
          </cell>
          <cell r="F31360">
            <v>43922.213738425926</v>
          </cell>
          <cell r="G31360">
            <v>0</v>
          </cell>
        </row>
        <row r="31361">
          <cell r="A31361">
            <v>161052</v>
          </cell>
          <cell r="B31361">
            <v>2537</v>
          </cell>
          <cell r="C31361">
            <v>44091.906215277777</v>
          </cell>
          <cell r="D31361">
            <v>10526</v>
          </cell>
          <cell r="E31361">
            <v>1200</v>
          </cell>
          <cell r="F31361">
            <v>43922.45652777778</v>
          </cell>
          <cell r="G31361">
            <v>0</v>
          </cell>
        </row>
        <row r="31362">
          <cell r="A31362">
            <v>161058</v>
          </cell>
          <cell r="B31362">
            <v>4859</v>
          </cell>
          <cell r="C31362">
            <v>44091.910393518519</v>
          </cell>
          <cell r="D31362">
            <v>1329</v>
          </cell>
          <cell r="E31362">
            <v>1200</v>
          </cell>
          <cell r="F31362">
            <v>44075.264363425929</v>
          </cell>
          <cell r="G31362">
            <v>0</v>
          </cell>
        </row>
        <row r="31363">
          <cell r="A31363">
            <v>161062</v>
          </cell>
          <cell r="B31363">
            <v>2127</v>
          </cell>
          <cell r="C31363">
            <v>44091.910995370366</v>
          </cell>
          <cell r="D31363">
            <v>4499</v>
          </cell>
          <cell r="E31363">
            <v>1200</v>
          </cell>
          <cell r="F31363">
            <v>44015.753518518519</v>
          </cell>
          <cell r="G31363">
            <v>0</v>
          </cell>
        </row>
        <row r="31364">
          <cell r="A31364">
            <v>161069</v>
          </cell>
          <cell r="B31364">
            <v>3511</v>
          </cell>
          <cell r="C31364">
            <v>44091.916550925933</v>
          </cell>
          <cell r="D31364">
            <v>8064</v>
          </cell>
          <cell r="E31364">
            <v>1200</v>
          </cell>
          <cell r="F31364">
            <v>43832.876203703701</v>
          </cell>
          <cell r="G31364">
            <v>0</v>
          </cell>
        </row>
        <row r="31365">
          <cell r="A31365">
            <v>161074</v>
          </cell>
          <cell r="B31365">
            <v>1335</v>
          </cell>
          <cell r="C31365">
            <v>44091.917268518519</v>
          </cell>
          <cell r="D31365">
            <v>6403</v>
          </cell>
          <cell r="E31365">
            <v>1200</v>
          </cell>
          <cell r="F31365">
            <v>43922.923217592594</v>
          </cell>
          <cell r="G31365">
            <v>0</v>
          </cell>
        </row>
        <row r="31366">
          <cell r="A31366">
            <v>161076</v>
          </cell>
          <cell r="B31366">
            <v>7117</v>
          </cell>
          <cell r="C31366">
            <v>44091.918275462973</v>
          </cell>
          <cell r="D31366">
            <v>878</v>
          </cell>
          <cell r="E31366">
            <v>1200</v>
          </cell>
          <cell r="F31366">
            <v>43922.969097222223</v>
          </cell>
          <cell r="G31366">
            <v>0</v>
          </cell>
        </row>
        <row r="31367">
          <cell r="A31367">
            <v>161079</v>
          </cell>
          <cell r="B31367">
            <v>10131</v>
          </cell>
          <cell r="C31367">
            <v>44091.921331018522</v>
          </cell>
          <cell r="D31367">
            <v>12160</v>
          </cell>
          <cell r="E31367">
            <v>1200</v>
          </cell>
          <cell r="F31367">
            <v>43891.025983796295</v>
          </cell>
          <cell r="G31367">
            <v>0</v>
          </cell>
        </row>
        <row r="31368">
          <cell r="A31368">
            <v>161084</v>
          </cell>
          <cell r="B31368">
            <v>4223</v>
          </cell>
          <cell r="C31368">
            <v>44091.933125000003</v>
          </cell>
          <cell r="D31368">
            <v>5193</v>
          </cell>
          <cell r="E31368">
            <v>1200</v>
          </cell>
          <cell r="F31368">
            <v>44013.102743055555</v>
          </cell>
          <cell r="G31368">
            <v>0</v>
          </cell>
        </row>
        <row r="31369">
          <cell r="A31369">
            <v>161088</v>
          </cell>
          <cell r="B31369">
            <v>8200</v>
          </cell>
          <cell r="C31369">
            <v>44091.933877314812</v>
          </cell>
          <cell r="D31369">
            <v>6844</v>
          </cell>
          <cell r="E31369">
            <v>1200</v>
          </cell>
          <cell r="F31369">
            <v>43891.224456018521</v>
          </cell>
          <cell r="G31369">
            <v>0</v>
          </cell>
        </row>
        <row r="31370">
          <cell r="A31370">
            <v>161089</v>
          </cell>
          <cell r="B31370">
            <v>827</v>
          </cell>
          <cell r="C31370">
            <v>44091.93645833333</v>
          </cell>
          <cell r="D31370">
            <v>7734</v>
          </cell>
          <cell r="E31370">
            <v>1200</v>
          </cell>
          <cell r="F31370">
            <v>44044.098761574074</v>
          </cell>
          <cell r="G31370">
            <v>0</v>
          </cell>
        </row>
        <row r="31371">
          <cell r="A31371">
            <v>161094</v>
          </cell>
          <cell r="B31371">
            <v>8146</v>
          </cell>
          <cell r="C31371">
            <v>44091.937847222223</v>
          </cell>
          <cell r="D31371">
            <v>4621</v>
          </cell>
          <cell r="E31371">
            <v>1200</v>
          </cell>
          <cell r="F31371">
            <v>44075.263368055559</v>
          </cell>
          <cell r="G31371">
            <v>0</v>
          </cell>
        </row>
        <row r="31372">
          <cell r="A31372">
            <v>161097</v>
          </cell>
          <cell r="B31372">
            <v>5684</v>
          </cell>
          <cell r="C31372">
            <v>44091.940671296303</v>
          </cell>
          <cell r="D31372">
            <v>10304</v>
          </cell>
          <cell r="E31372">
            <v>1200</v>
          </cell>
          <cell r="F31372">
            <v>43891.918229166666</v>
          </cell>
          <cell r="G31372">
            <v>0</v>
          </cell>
        </row>
        <row r="31373">
          <cell r="A31373">
            <v>161098</v>
          </cell>
          <cell r="B31373">
            <v>767</v>
          </cell>
          <cell r="C31373">
            <v>44091.94259259259</v>
          </cell>
          <cell r="D31373">
            <v>3813</v>
          </cell>
          <cell r="E31373">
            <v>1200</v>
          </cell>
          <cell r="F31373">
            <v>44044.288703703707</v>
          </cell>
          <cell r="G31373">
            <v>0</v>
          </cell>
        </row>
        <row r="31374">
          <cell r="A31374">
            <v>161099</v>
          </cell>
          <cell r="B31374">
            <v>3948</v>
          </cell>
          <cell r="C31374">
            <v>44091.944398148153</v>
          </cell>
          <cell r="D31374">
            <v>1416</v>
          </cell>
          <cell r="E31374">
            <v>1200</v>
          </cell>
          <cell r="F31374">
            <v>44075.540567129632</v>
          </cell>
          <cell r="G31374">
            <v>0</v>
          </cell>
        </row>
        <row r="31375">
          <cell r="A31375">
            <v>161101</v>
          </cell>
          <cell r="B31375">
            <v>5159</v>
          </cell>
          <cell r="C31375">
            <v>44091.945347222223</v>
          </cell>
          <cell r="D31375">
            <v>9086</v>
          </cell>
          <cell r="E31375">
            <v>1200</v>
          </cell>
          <cell r="F31375">
            <v>43952.751793981479</v>
          </cell>
          <cell r="G31375">
            <v>0</v>
          </cell>
        </row>
        <row r="31376">
          <cell r="A31376">
            <v>161103</v>
          </cell>
          <cell r="B31376">
            <v>4164</v>
          </cell>
          <cell r="C31376">
            <v>44091.946736111109</v>
          </cell>
          <cell r="D31376">
            <v>4236</v>
          </cell>
          <cell r="E31376">
            <v>1200</v>
          </cell>
          <cell r="F31376">
            <v>44013.682164351849</v>
          </cell>
          <cell r="G31376">
            <v>0</v>
          </cell>
        </row>
        <row r="31377">
          <cell r="A31377">
            <v>161108</v>
          </cell>
          <cell r="B31377">
            <v>7947</v>
          </cell>
          <cell r="C31377">
            <v>44091.950787037043</v>
          </cell>
          <cell r="D31377">
            <v>2343</v>
          </cell>
          <cell r="E31377">
            <v>1200</v>
          </cell>
          <cell r="F31377">
            <v>43952.033032407409</v>
          </cell>
          <cell r="G31377">
            <v>0</v>
          </cell>
        </row>
        <row r="31378">
          <cell r="A31378">
            <v>161114</v>
          </cell>
          <cell r="B31378">
            <v>11845</v>
          </cell>
          <cell r="C31378">
            <v>44091.957141203697</v>
          </cell>
          <cell r="D31378">
            <v>5893</v>
          </cell>
          <cell r="E31378">
            <v>1200</v>
          </cell>
          <cell r="F31378">
            <v>44075.811689814815</v>
          </cell>
          <cell r="G31378">
            <v>0</v>
          </cell>
        </row>
        <row r="31379">
          <cell r="A31379">
            <v>161119</v>
          </cell>
          <cell r="B31379">
            <v>12461</v>
          </cell>
          <cell r="C31379">
            <v>44091.964236111111</v>
          </cell>
          <cell r="D31379">
            <v>2096</v>
          </cell>
          <cell r="E31379">
            <v>1200</v>
          </cell>
          <cell r="F31379">
            <v>44044.189236111109</v>
          </cell>
          <cell r="G31379">
            <v>0</v>
          </cell>
        </row>
        <row r="31380">
          <cell r="A31380">
            <v>161122</v>
          </cell>
          <cell r="B31380">
            <v>10692</v>
          </cell>
          <cell r="C31380">
            <v>44091.971006944441</v>
          </cell>
          <cell r="D31380">
            <v>7990</v>
          </cell>
          <cell r="E31380">
            <v>1200</v>
          </cell>
          <cell r="F31380">
            <v>43953.033599537041</v>
          </cell>
          <cell r="G31380">
            <v>0</v>
          </cell>
        </row>
        <row r="31381">
          <cell r="A31381">
            <v>161129</v>
          </cell>
          <cell r="B31381">
            <v>3715</v>
          </cell>
          <cell r="C31381">
            <v>44091.975393518522</v>
          </cell>
          <cell r="D31381">
            <v>4478</v>
          </cell>
          <cell r="E31381">
            <v>1200</v>
          </cell>
          <cell r="F31381">
            <v>43892.460312499999</v>
          </cell>
          <cell r="G31381">
            <v>0</v>
          </cell>
        </row>
        <row r="31382">
          <cell r="A31382">
            <v>161133</v>
          </cell>
          <cell r="B31382">
            <v>9450</v>
          </cell>
          <cell r="C31382">
            <v>44091.978055555563</v>
          </cell>
          <cell r="D31382">
            <v>5849</v>
          </cell>
          <cell r="E31382">
            <v>1200</v>
          </cell>
          <cell r="F31382">
            <v>44013.745717592596</v>
          </cell>
          <cell r="G31382">
            <v>0</v>
          </cell>
        </row>
        <row r="31383">
          <cell r="A31383">
            <v>161139</v>
          </cell>
          <cell r="B31383">
            <v>1002</v>
          </cell>
          <cell r="C31383">
            <v>44091.987175925933</v>
          </cell>
          <cell r="D31383">
            <v>13184</v>
          </cell>
          <cell r="E31383">
            <v>1200</v>
          </cell>
          <cell r="F31383">
            <v>43832.858287037037</v>
          </cell>
          <cell r="G31383">
            <v>0</v>
          </cell>
        </row>
        <row r="31384">
          <cell r="A31384">
            <v>161141</v>
          </cell>
          <cell r="B31384">
            <v>4090</v>
          </cell>
          <cell r="C31384">
            <v>44091.991018518522</v>
          </cell>
          <cell r="D31384">
            <v>10781</v>
          </cell>
          <cell r="E31384">
            <v>1200</v>
          </cell>
          <cell r="F31384">
            <v>44076.168495370373</v>
          </cell>
          <cell r="G31384">
            <v>0</v>
          </cell>
        </row>
        <row r="31385">
          <cell r="A31385">
            <v>161144</v>
          </cell>
          <cell r="B31385">
            <v>7794</v>
          </cell>
          <cell r="C31385">
            <v>44091.992997685193</v>
          </cell>
          <cell r="D31385">
            <v>6470</v>
          </cell>
          <cell r="E31385">
            <v>1200</v>
          </cell>
          <cell r="F31385">
            <v>44075.470451388886</v>
          </cell>
          <cell r="G31385">
            <v>0</v>
          </cell>
        </row>
        <row r="31386">
          <cell r="A31386">
            <v>161145</v>
          </cell>
          <cell r="B31386">
            <v>3158</v>
          </cell>
          <cell r="C31386">
            <v>44091.994375000002</v>
          </cell>
          <cell r="D31386">
            <v>2271</v>
          </cell>
          <cell r="E31386">
            <v>1200</v>
          </cell>
          <cell r="F31386">
            <v>43922.063993055555</v>
          </cell>
          <cell r="G31386">
            <v>0</v>
          </cell>
        </row>
        <row r="31387">
          <cell r="A31387">
            <v>161156</v>
          </cell>
          <cell r="B31387">
            <v>8400</v>
          </cell>
          <cell r="C31387">
            <v>44091.99795138889</v>
          </cell>
          <cell r="D31387">
            <v>13033</v>
          </cell>
          <cell r="E31387">
            <v>1200</v>
          </cell>
          <cell r="F31387">
            <v>44075.387592592589</v>
          </cell>
          <cell r="G31387">
            <v>0</v>
          </cell>
        </row>
        <row r="31388">
          <cell r="A31388">
            <v>161157</v>
          </cell>
          <cell r="B31388">
            <v>6731</v>
          </cell>
          <cell r="C31388">
            <v>44092.00577546296</v>
          </cell>
          <cell r="D31388">
            <v>10755</v>
          </cell>
          <cell r="E31388">
            <v>1200</v>
          </cell>
          <cell r="F31388">
            <v>44075.211076388892</v>
          </cell>
          <cell r="G31388">
            <v>0</v>
          </cell>
        </row>
        <row r="31389">
          <cell r="A31389">
            <v>161158</v>
          </cell>
          <cell r="B31389">
            <v>2142</v>
          </cell>
          <cell r="C31389">
            <v>44092.009710648148</v>
          </cell>
          <cell r="D31389">
            <v>7370</v>
          </cell>
          <cell r="E31389">
            <v>1200</v>
          </cell>
          <cell r="F31389">
            <v>43983.502604166664</v>
          </cell>
          <cell r="G31389">
            <v>0</v>
          </cell>
        </row>
        <row r="31390">
          <cell r="A31390">
            <v>161161</v>
          </cell>
          <cell r="B31390">
            <v>3165</v>
          </cell>
          <cell r="C31390">
            <v>44092.011053240742</v>
          </cell>
          <cell r="D31390">
            <v>5927</v>
          </cell>
          <cell r="E31390">
            <v>1200</v>
          </cell>
          <cell r="F31390">
            <v>43862.03502314815</v>
          </cell>
          <cell r="G31390">
            <v>0</v>
          </cell>
        </row>
        <row r="31391">
          <cell r="A31391">
            <v>161166</v>
          </cell>
          <cell r="B31391">
            <v>11273</v>
          </cell>
          <cell r="C31391">
            <v>44092.018020833333</v>
          </cell>
          <cell r="D31391">
            <v>12160</v>
          </cell>
          <cell r="E31391">
            <v>1200</v>
          </cell>
          <cell r="F31391">
            <v>43891.025983796295</v>
          </cell>
          <cell r="G31391">
            <v>0</v>
          </cell>
        </row>
        <row r="31392">
          <cell r="A31392">
            <v>161178</v>
          </cell>
          <cell r="B31392">
            <v>1152</v>
          </cell>
          <cell r="C31392">
            <v>44092.020497685182</v>
          </cell>
          <cell r="D31392">
            <v>10080</v>
          </cell>
          <cell r="E31392">
            <v>1200</v>
          </cell>
          <cell r="F31392">
            <v>44044.264340277776</v>
          </cell>
          <cell r="G31392">
            <v>0</v>
          </cell>
        </row>
        <row r="31393">
          <cell r="A31393">
            <v>161184</v>
          </cell>
          <cell r="B31393">
            <v>5200</v>
          </cell>
          <cell r="C31393">
            <v>44092.022476851853</v>
          </cell>
          <cell r="D31393">
            <v>2387</v>
          </cell>
          <cell r="E31393">
            <v>1200</v>
          </cell>
          <cell r="F31393">
            <v>43836.127511574072</v>
          </cell>
          <cell r="G31393">
            <v>0</v>
          </cell>
        </row>
        <row r="31394">
          <cell r="A31394">
            <v>161185</v>
          </cell>
          <cell r="B31394">
            <v>2024</v>
          </cell>
          <cell r="C31394">
            <v>44092.02789351852</v>
          </cell>
          <cell r="D31394">
            <v>1834</v>
          </cell>
          <cell r="E31394">
            <v>1200</v>
          </cell>
          <cell r="F31394">
            <v>44045.603078703702</v>
          </cell>
          <cell r="G31394">
            <v>0</v>
          </cell>
        </row>
        <row r="31395">
          <cell r="A31395">
            <v>161191</v>
          </cell>
          <cell r="B31395">
            <v>10767</v>
          </cell>
          <cell r="C31395">
            <v>44092.029756944437</v>
          </cell>
          <cell r="D31395">
            <v>10587</v>
          </cell>
          <cell r="E31395">
            <v>1200</v>
          </cell>
          <cell r="F31395">
            <v>44013.007175925923</v>
          </cell>
          <cell r="G31395">
            <v>0</v>
          </cell>
        </row>
        <row r="31396">
          <cell r="A31396">
            <v>161197</v>
          </cell>
          <cell r="B31396">
            <v>9793</v>
          </cell>
          <cell r="C31396">
            <v>44092.033460648148</v>
          </cell>
          <cell r="D31396">
            <v>7062</v>
          </cell>
          <cell r="E31396">
            <v>960</v>
          </cell>
          <cell r="F31396">
            <v>43832.040196759262</v>
          </cell>
          <cell r="G31396">
            <v>0</v>
          </cell>
        </row>
        <row r="31397">
          <cell r="A31397">
            <v>161199</v>
          </cell>
          <cell r="B31397">
            <v>4481</v>
          </cell>
          <cell r="C31397">
            <v>44092.037615740737</v>
          </cell>
          <cell r="D31397">
            <v>10781</v>
          </cell>
          <cell r="E31397">
            <v>1200</v>
          </cell>
          <cell r="F31397">
            <v>44076.168495370373</v>
          </cell>
          <cell r="G31397">
            <v>0</v>
          </cell>
        </row>
        <row r="31398">
          <cell r="A31398">
            <v>161209</v>
          </cell>
          <cell r="B31398">
            <v>11273</v>
          </cell>
          <cell r="C31398">
            <v>44092.059166666673</v>
          </cell>
          <cell r="D31398">
            <v>6844</v>
          </cell>
          <cell r="E31398">
            <v>960</v>
          </cell>
          <cell r="F31398">
            <v>43891.224456018521</v>
          </cell>
          <cell r="G31398">
            <v>0</v>
          </cell>
        </row>
        <row r="31399">
          <cell r="A31399">
            <v>161210</v>
          </cell>
          <cell r="B31399">
            <v>8628</v>
          </cell>
          <cell r="C31399">
            <v>44092.06082175926</v>
          </cell>
          <cell r="D31399">
            <v>5994</v>
          </cell>
          <cell r="E31399">
            <v>960</v>
          </cell>
          <cell r="F31399">
            <v>43833.741469907407</v>
          </cell>
          <cell r="G31399">
            <v>0</v>
          </cell>
        </row>
        <row r="31400">
          <cell r="A31400">
            <v>161212</v>
          </cell>
          <cell r="B31400">
            <v>937</v>
          </cell>
          <cell r="C31400">
            <v>44092.073854166672</v>
          </cell>
          <cell r="D31400">
            <v>9597</v>
          </cell>
          <cell r="E31400">
            <v>1200</v>
          </cell>
          <cell r="F31400">
            <v>44044.821122685185</v>
          </cell>
          <cell r="G31400">
            <v>0</v>
          </cell>
        </row>
        <row r="31401">
          <cell r="A31401">
            <v>161219</v>
          </cell>
          <cell r="B31401">
            <v>9480</v>
          </cell>
          <cell r="C31401">
            <v>44092.076122685183</v>
          </cell>
          <cell r="D31401">
            <v>6962</v>
          </cell>
          <cell r="E31401">
            <v>0</v>
          </cell>
          <cell r="F31401">
            <v>43922.213738425926</v>
          </cell>
          <cell r="G31401">
            <v>0</v>
          </cell>
        </row>
        <row r="31402">
          <cell r="A31402">
            <v>161226</v>
          </cell>
          <cell r="B31402">
            <v>404</v>
          </cell>
          <cell r="C31402">
            <v>44092.076458333337</v>
          </cell>
          <cell r="D31402">
            <v>6631</v>
          </cell>
          <cell r="E31402">
            <v>1200</v>
          </cell>
          <cell r="F31402">
            <v>43952.977141203701</v>
          </cell>
          <cell r="G31402">
            <v>0</v>
          </cell>
        </row>
        <row r="31403">
          <cell r="A31403">
            <v>161230</v>
          </cell>
          <cell r="B31403">
            <v>6991</v>
          </cell>
          <cell r="C31403">
            <v>44092.079548611109</v>
          </cell>
          <cell r="D31403">
            <v>3813</v>
          </cell>
          <cell r="E31403">
            <v>1200</v>
          </cell>
          <cell r="F31403">
            <v>44044.288703703707</v>
          </cell>
          <cell r="G31403">
            <v>0</v>
          </cell>
        </row>
        <row r="31404">
          <cell r="A31404">
            <v>161236</v>
          </cell>
          <cell r="B31404">
            <v>13164</v>
          </cell>
          <cell r="C31404">
            <v>44092.08284722222</v>
          </cell>
          <cell r="D31404">
            <v>10807</v>
          </cell>
          <cell r="E31404">
            <v>960</v>
          </cell>
          <cell r="F31404">
            <v>43953.841516203705</v>
          </cell>
          <cell r="G31404">
            <v>0</v>
          </cell>
        </row>
        <row r="31405">
          <cell r="A31405">
            <v>161237</v>
          </cell>
          <cell r="B31405">
            <v>5610</v>
          </cell>
          <cell r="C31405">
            <v>44092.083043981482</v>
          </cell>
          <cell r="D31405">
            <v>6353</v>
          </cell>
          <cell r="E31405">
            <v>1200</v>
          </cell>
          <cell r="F31405">
            <v>43891.160011574073</v>
          </cell>
          <cell r="G31405">
            <v>0</v>
          </cell>
        </row>
        <row r="31406">
          <cell r="A31406">
            <v>161240</v>
          </cell>
          <cell r="B31406">
            <v>3264</v>
          </cell>
          <cell r="C31406">
            <v>44092.087673611109</v>
          </cell>
          <cell r="D31406">
            <v>11700</v>
          </cell>
          <cell r="E31406">
            <v>1200</v>
          </cell>
          <cell r="F31406">
            <v>43833.01934027778</v>
          </cell>
          <cell r="G31406">
            <v>0</v>
          </cell>
        </row>
        <row r="31407">
          <cell r="A31407">
            <v>161243</v>
          </cell>
          <cell r="B31407">
            <v>7654</v>
          </cell>
          <cell r="C31407">
            <v>44092.092141203713</v>
          </cell>
          <cell r="D31407">
            <v>8404</v>
          </cell>
          <cell r="E31407">
            <v>1200</v>
          </cell>
          <cell r="F31407">
            <v>43862.8516087963</v>
          </cell>
          <cell r="G31407">
            <v>0</v>
          </cell>
        </row>
        <row r="31408">
          <cell r="A31408">
            <v>161246</v>
          </cell>
          <cell r="B31408">
            <v>1313</v>
          </cell>
          <cell r="C31408">
            <v>44092.107395833344</v>
          </cell>
          <cell r="D31408">
            <v>4758</v>
          </cell>
          <cell r="E31408">
            <v>960</v>
          </cell>
          <cell r="F31408">
            <v>43838.476377314815</v>
          </cell>
          <cell r="G31408">
            <v>0</v>
          </cell>
        </row>
        <row r="31409">
          <cell r="A31409">
            <v>161253</v>
          </cell>
          <cell r="B31409">
            <v>9320</v>
          </cell>
          <cell r="C31409">
            <v>44092.116099537037</v>
          </cell>
          <cell r="D31409">
            <v>3813</v>
          </cell>
          <cell r="E31409">
            <v>1200</v>
          </cell>
          <cell r="F31409">
            <v>44044.288703703707</v>
          </cell>
          <cell r="G31409">
            <v>0</v>
          </cell>
        </row>
        <row r="31410">
          <cell r="A31410">
            <v>161260</v>
          </cell>
          <cell r="B31410">
            <v>11939</v>
          </cell>
          <cell r="C31410">
            <v>44092.124768518523</v>
          </cell>
          <cell r="D31410">
            <v>5355</v>
          </cell>
          <cell r="E31410">
            <v>1200</v>
          </cell>
          <cell r="F31410">
            <v>43985.126192129632</v>
          </cell>
          <cell r="G31410">
            <v>0</v>
          </cell>
        </row>
        <row r="31411">
          <cell r="A31411">
            <v>161266</v>
          </cell>
          <cell r="B31411">
            <v>10212</v>
          </cell>
          <cell r="C31411">
            <v>44092.141018518523</v>
          </cell>
          <cell r="D31411">
            <v>10111</v>
          </cell>
          <cell r="E31411">
            <v>1200</v>
          </cell>
          <cell r="F31411">
            <v>43891.165625000001</v>
          </cell>
          <cell r="G31411">
            <v>0</v>
          </cell>
        </row>
        <row r="31412">
          <cell r="A31412">
            <v>161268</v>
          </cell>
          <cell r="B31412">
            <v>8525</v>
          </cell>
          <cell r="C31412">
            <v>44092.142083333332</v>
          </cell>
          <cell r="D31412">
            <v>10347</v>
          </cell>
          <cell r="E31412">
            <v>1200</v>
          </cell>
          <cell r="F31412">
            <v>44076.1249537037</v>
          </cell>
          <cell r="G31412">
            <v>0</v>
          </cell>
        </row>
        <row r="31413">
          <cell r="A31413">
            <v>161275</v>
          </cell>
          <cell r="B31413">
            <v>4857</v>
          </cell>
          <cell r="C31413">
            <v>44092.142418981479</v>
          </cell>
          <cell r="D31413">
            <v>13184</v>
          </cell>
          <cell r="E31413">
            <v>1200</v>
          </cell>
          <cell r="F31413">
            <v>43832.858287037037</v>
          </cell>
          <cell r="G31413">
            <v>0</v>
          </cell>
        </row>
        <row r="31414">
          <cell r="A31414">
            <v>161280</v>
          </cell>
          <cell r="B31414">
            <v>8273</v>
          </cell>
          <cell r="C31414">
            <v>44092.149664351848</v>
          </cell>
          <cell r="D31414">
            <v>7629</v>
          </cell>
          <cell r="E31414">
            <v>1200</v>
          </cell>
          <cell r="F31414">
            <v>43986.256631944445</v>
          </cell>
          <cell r="G31414">
            <v>0</v>
          </cell>
        </row>
        <row r="31415">
          <cell r="A31415">
            <v>161287</v>
          </cell>
          <cell r="B31415">
            <v>12033</v>
          </cell>
          <cell r="C31415">
            <v>44092.154687499999</v>
          </cell>
          <cell r="D31415">
            <v>2807</v>
          </cell>
          <cell r="E31415">
            <v>1200</v>
          </cell>
          <cell r="F31415">
            <v>44044.635451388887</v>
          </cell>
          <cell r="G31415">
            <v>0</v>
          </cell>
        </row>
        <row r="31416">
          <cell r="A31416">
            <v>161292</v>
          </cell>
          <cell r="B31416">
            <v>5691</v>
          </cell>
          <cell r="C31416">
            <v>44092.1559375</v>
          </cell>
          <cell r="D31416">
            <v>11437</v>
          </cell>
          <cell r="E31416">
            <v>1200</v>
          </cell>
          <cell r="F31416">
            <v>43923.125856481478</v>
          </cell>
          <cell r="G31416">
            <v>0</v>
          </cell>
        </row>
        <row r="31417">
          <cell r="A31417">
            <v>161295</v>
          </cell>
          <cell r="B31417">
            <v>1396</v>
          </cell>
          <cell r="C31417">
            <v>44092.159548611111</v>
          </cell>
          <cell r="D31417">
            <v>5204</v>
          </cell>
          <cell r="E31417">
            <v>0</v>
          </cell>
          <cell r="F31417">
            <v>43922.600034722222</v>
          </cell>
          <cell r="G31417">
            <v>0</v>
          </cell>
        </row>
        <row r="31418">
          <cell r="A31418">
            <v>161302</v>
          </cell>
          <cell r="B31418">
            <v>8758</v>
          </cell>
          <cell r="C31418">
            <v>44092.159872685188</v>
          </cell>
          <cell r="D31418">
            <v>11791</v>
          </cell>
          <cell r="E31418">
            <v>0</v>
          </cell>
          <cell r="F31418">
            <v>43863.376111111109</v>
          </cell>
          <cell r="G31418">
            <v>0</v>
          </cell>
        </row>
        <row r="31419">
          <cell r="A31419">
            <v>161308</v>
          </cell>
          <cell r="B31419">
            <v>12520</v>
          </cell>
          <cell r="C31419">
            <v>44092.167731481481</v>
          </cell>
          <cell r="D31419">
            <v>13033</v>
          </cell>
          <cell r="E31419">
            <v>1200</v>
          </cell>
          <cell r="F31419">
            <v>44075.387592592589</v>
          </cell>
          <cell r="G31419">
            <v>0</v>
          </cell>
        </row>
        <row r="31420">
          <cell r="A31420">
            <v>161310</v>
          </cell>
          <cell r="B31420">
            <v>2719</v>
          </cell>
          <cell r="C31420">
            <v>44092.16920138889</v>
          </cell>
          <cell r="D31420">
            <v>2405</v>
          </cell>
          <cell r="E31420">
            <v>960</v>
          </cell>
          <cell r="F31420">
            <v>43891.569097222222</v>
          </cell>
          <cell r="G31420">
            <v>0</v>
          </cell>
        </row>
        <row r="31421">
          <cell r="A31421">
            <v>161313</v>
          </cell>
          <cell r="B31421">
            <v>2346</v>
          </cell>
          <cell r="C31421">
            <v>44092.182638888888</v>
          </cell>
          <cell r="D31421">
            <v>13670</v>
          </cell>
          <cell r="E31421">
            <v>1200</v>
          </cell>
          <cell r="F31421">
            <v>44014.365486111114</v>
          </cell>
          <cell r="G31421">
            <v>0</v>
          </cell>
        </row>
        <row r="31422">
          <cell r="A31422">
            <v>161314</v>
          </cell>
          <cell r="B31422">
            <v>5579</v>
          </cell>
          <cell r="C31422">
            <v>44092.190196759257</v>
          </cell>
          <cell r="D31422">
            <v>8404</v>
          </cell>
          <cell r="E31422">
            <v>1200</v>
          </cell>
          <cell r="F31422">
            <v>43862.8516087963</v>
          </cell>
          <cell r="G31422">
            <v>0</v>
          </cell>
        </row>
        <row r="31423">
          <cell r="A31423">
            <v>161319</v>
          </cell>
          <cell r="B31423">
            <v>8842</v>
          </cell>
          <cell r="C31423">
            <v>44092.190810185188</v>
          </cell>
          <cell r="D31423">
            <v>12711</v>
          </cell>
          <cell r="E31423">
            <v>1200</v>
          </cell>
          <cell r="F31423">
            <v>43862.756041666667</v>
          </cell>
          <cell r="G31423">
            <v>0</v>
          </cell>
        </row>
        <row r="31424">
          <cell r="A31424">
            <v>161323</v>
          </cell>
          <cell r="B31424">
            <v>12173</v>
          </cell>
          <cell r="C31424">
            <v>44092.197824074072</v>
          </cell>
          <cell r="D31424">
            <v>1834</v>
          </cell>
          <cell r="E31424">
            <v>1200</v>
          </cell>
          <cell r="F31424">
            <v>44045.603078703702</v>
          </cell>
          <cell r="G31424">
            <v>0</v>
          </cell>
        </row>
        <row r="31425">
          <cell r="A31425">
            <v>161328</v>
          </cell>
          <cell r="B31425">
            <v>11062</v>
          </cell>
          <cell r="C31425">
            <v>44092.203969907408</v>
          </cell>
          <cell r="D31425">
            <v>4283</v>
          </cell>
          <cell r="E31425">
            <v>0</v>
          </cell>
          <cell r="F31425">
            <v>43983.649594907409</v>
          </cell>
          <cell r="G31425">
            <v>0</v>
          </cell>
        </row>
        <row r="31426">
          <cell r="A31426">
            <v>161331</v>
          </cell>
          <cell r="B31426">
            <v>2482</v>
          </cell>
          <cell r="C31426">
            <v>44092.20890046296</v>
          </cell>
          <cell r="D31426">
            <v>11791</v>
          </cell>
          <cell r="E31426">
            <v>1200</v>
          </cell>
          <cell r="F31426">
            <v>43863.376111111109</v>
          </cell>
          <cell r="G31426">
            <v>0</v>
          </cell>
        </row>
        <row r="31427">
          <cell r="A31427">
            <v>161335</v>
          </cell>
          <cell r="B31427">
            <v>736</v>
          </cell>
          <cell r="C31427">
            <v>44092.216122685182</v>
          </cell>
          <cell r="D31427">
            <v>11285</v>
          </cell>
          <cell r="E31427">
            <v>1200</v>
          </cell>
          <cell r="F31427">
            <v>43833.440925925926</v>
          </cell>
          <cell r="G31427">
            <v>0</v>
          </cell>
        </row>
        <row r="31428">
          <cell r="A31428">
            <v>161337</v>
          </cell>
          <cell r="B31428">
            <v>4313</v>
          </cell>
          <cell r="C31428">
            <v>44092.216956018521</v>
          </cell>
          <cell r="D31428">
            <v>10803</v>
          </cell>
          <cell r="E31428">
            <v>1200</v>
          </cell>
          <cell r="F31428">
            <v>44044.362303240741</v>
          </cell>
          <cell r="G31428">
            <v>0</v>
          </cell>
        </row>
        <row r="31429">
          <cell r="A31429">
            <v>161340</v>
          </cell>
          <cell r="B31429">
            <v>9159</v>
          </cell>
          <cell r="C31429">
            <v>44092.218611111108</v>
          </cell>
          <cell r="D31429">
            <v>12030</v>
          </cell>
          <cell r="E31429">
            <v>0</v>
          </cell>
          <cell r="F31429">
            <v>43832.412627314814</v>
          </cell>
          <cell r="G31429">
            <v>0</v>
          </cell>
        </row>
        <row r="31430">
          <cell r="A31430">
            <v>161344</v>
          </cell>
          <cell r="B31430">
            <v>1947</v>
          </cell>
          <cell r="C31430">
            <v>44092.220937500002</v>
          </cell>
          <cell r="D31430">
            <v>7850</v>
          </cell>
          <cell r="E31430">
            <v>1200</v>
          </cell>
          <cell r="F31430">
            <v>44076.31013888889</v>
          </cell>
          <cell r="G31430">
            <v>0</v>
          </cell>
        </row>
        <row r="31431">
          <cell r="A31431">
            <v>161349</v>
          </cell>
          <cell r="B31431">
            <v>1878</v>
          </cell>
          <cell r="C31431">
            <v>44092.224120370367</v>
          </cell>
          <cell r="D31431">
            <v>1834</v>
          </cell>
          <cell r="E31431">
            <v>1200</v>
          </cell>
          <cell r="F31431">
            <v>44045.603078703702</v>
          </cell>
          <cell r="G31431">
            <v>0</v>
          </cell>
        </row>
        <row r="31432">
          <cell r="A31432">
            <v>161356</v>
          </cell>
          <cell r="B31432">
            <v>4520</v>
          </cell>
          <cell r="C31432">
            <v>44092.22451388889</v>
          </cell>
          <cell r="D31432">
            <v>10783</v>
          </cell>
          <cell r="E31432">
            <v>1200</v>
          </cell>
          <cell r="F31432">
            <v>43862.838495370372</v>
          </cell>
          <cell r="G31432">
            <v>0</v>
          </cell>
        </row>
        <row r="31433">
          <cell r="A31433">
            <v>161361</v>
          </cell>
          <cell r="B31433">
            <v>12461</v>
          </cell>
          <cell r="C31433">
            <v>44092.236041666663</v>
          </cell>
          <cell r="D31433">
            <v>5318</v>
          </cell>
          <cell r="E31433">
            <v>1200</v>
          </cell>
          <cell r="F31433">
            <v>43891.637048611112</v>
          </cell>
          <cell r="G31433">
            <v>0</v>
          </cell>
        </row>
        <row r="31434">
          <cell r="A31434">
            <v>161367</v>
          </cell>
          <cell r="B31434">
            <v>10530</v>
          </cell>
          <cell r="C31434">
            <v>44092.242986111109</v>
          </cell>
          <cell r="D31434">
            <v>8064</v>
          </cell>
          <cell r="E31434">
            <v>1200</v>
          </cell>
          <cell r="F31434">
            <v>43832.876203703701</v>
          </cell>
          <cell r="G31434">
            <v>0</v>
          </cell>
        </row>
        <row r="31435">
          <cell r="A31435">
            <v>161372</v>
          </cell>
          <cell r="B31435">
            <v>9787</v>
          </cell>
          <cell r="C31435">
            <v>44092.25136574074</v>
          </cell>
          <cell r="D31435">
            <v>12156</v>
          </cell>
          <cell r="E31435">
            <v>1200</v>
          </cell>
          <cell r="F31435">
            <v>43922.017361111109</v>
          </cell>
          <cell r="G31435">
            <v>0</v>
          </cell>
        </row>
        <row r="31436">
          <cell r="A31436">
            <v>161377</v>
          </cell>
          <cell r="B31436">
            <v>2683</v>
          </cell>
          <cell r="C31436">
            <v>44092.253240740742</v>
          </cell>
          <cell r="D31436">
            <v>7850</v>
          </cell>
          <cell r="E31436">
            <v>1200</v>
          </cell>
          <cell r="F31436">
            <v>44076.31013888889</v>
          </cell>
          <cell r="G31436">
            <v>0</v>
          </cell>
        </row>
        <row r="31437">
          <cell r="A31437">
            <v>161382</v>
          </cell>
          <cell r="B31437">
            <v>830</v>
          </cell>
          <cell r="C31437">
            <v>44092.256238425929</v>
          </cell>
          <cell r="D31437">
            <v>3506</v>
          </cell>
          <cell r="E31437">
            <v>0</v>
          </cell>
          <cell r="F31437">
            <v>44044.029652777775</v>
          </cell>
          <cell r="G31437">
            <v>0</v>
          </cell>
        </row>
        <row r="31438">
          <cell r="A31438">
            <v>161390</v>
          </cell>
          <cell r="B31438">
            <v>4134</v>
          </cell>
          <cell r="C31438">
            <v>44092.277696759258</v>
          </cell>
          <cell r="D31438">
            <v>13813</v>
          </cell>
          <cell r="E31438">
            <v>960</v>
          </cell>
          <cell r="F31438">
            <v>43923.310972222222</v>
          </cell>
          <cell r="G31438">
            <v>0</v>
          </cell>
        </row>
        <row r="31439">
          <cell r="A31439">
            <v>161394</v>
          </cell>
          <cell r="B31439">
            <v>6102</v>
          </cell>
          <cell r="C31439">
            <v>44092.29042824074</v>
          </cell>
          <cell r="D31439">
            <v>1849</v>
          </cell>
          <cell r="E31439">
            <v>1200</v>
          </cell>
          <cell r="F31439">
            <v>44013.146064814813</v>
          </cell>
          <cell r="G31439">
            <v>0</v>
          </cell>
        </row>
        <row r="31440">
          <cell r="A31440">
            <v>161400</v>
          </cell>
          <cell r="B31440">
            <v>3848</v>
          </cell>
          <cell r="C31440">
            <v>44092.294502314813</v>
          </cell>
          <cell r="D31440">
            <v>12156</v>
          </cell>
          <cell r="E31440">
            <v>1200</v>
          </cell>
          <cell r="F31440">
            <v>43922.017361111109</v>
          </cell>
          <cell r="G31440">
            <v>0</v>
          </cell>
        </row>
        <row r="31441">
          <cell r="A31441">
            <v>161407</v>
          </cell>
          <cell r="B31441">
            <v>11237</v>
          </cell>
          <cell r="C31441">
            <v>44092.297951388893</v>
          </cell>
          <cell r="D31441">
            <v>5849</v>
          </cell>
          <cell r="E31441">
            <v>1200</v>
          </cell>
          <cell r="F31441">
            <v>44013.745717592596</v>
          </cell>
          <cell r="G31441">
            <v>0</v>
          </cell>
        </row>
        <row r="31442">
          <cell r="A31442">
            <v>161409</v>
          </cell>
          <cell r="B31442">
            <v>8929</v>
          </cell>
          <cell r="C31442">
            <v>44092.29824074074</v>
          </cell>
          <cell r="D31442">
            <v>10755</v>
          </cell>
          <cell r="E31442">
            <v>1200</v>
          </cell>
          <cell r="F31442">
            <v>44075.211076388892</v>
          </cell>
          <cell r="G31442">
            <v>0</v>
          </cell>
        </row>
        <row r="31443">
          <cell r="A31443">
            <v>161410</v>
          </cell>
          <cell r="B31443">
            <v>7240</v>
          </cell>
          <cell r="C31443">
            <v>44092.298946759263</v>
          </cell>
          <cell r="D31443">
            <v>9608</v>
          </cell>
          <cell r="E31443">
            <v>1200</v>
          </cell>
          <cell r="F31443">
            <v>44076.014999999999</v>
          </cell>
          <cell r="G31443">
            <v>0</v>
          </cell>
        </row>
        <row r="31444">
          <cell r="A31444">
            <v>161411</v>
          </cell>
          <cell r="B31444">
            <v>1236</v>
          </cell>
          <cell r="C31444">
            <v>44092.308113425926</v>
          </cell>
          <cell r="D31444">
            <v>12462</v>
          </cell>
          <cell r="E31444">
            <v>1200</v>
          </cell>
          <cell r="F31444">
            <v>44075.365104166667</v>
          </cell>
          <cell r="G31444">
            <v>0</v>
          </cell>
        </row>
        <row r="31445">
          <cell r="A31445">
            <v>161416</v>
          </cell>
          <cell r="B31445">
            <v>2618</v>
          </cell>
          <cell r="C31445">
            <v>44092.308749999997</v>
          </cell>
          <cell r="D31445">
            <v>4758</v>
          </cell>
          <cell r="E31445">
            <v>1200</v>
          </cell>
          <cell r="F31445">
            <v>43838.476377314815</v>
          </cell>
          <cell r="G31445">
            <v>0</v>
          </cell>
        </row>
        <row r="31446">
          <cell r="A31446">
            <v>161424</v>
          </cell>
          <cell r="B31446">
            <v>4594</v>
          </cell>
          <cell r="C31446">
            <v>44092.314652777779</v>
          </cell>
          <cell r="D31446">
            <v>8064</v>
          </cell>
          <cell r="E31446">
            <v>1200</v>
          </cell>
          <cell r="F31446">
            <v>43832.876203703701</v>
          </cell>
          <cell r="G31446">
            <v>0</v>
          </cell>
        </row>
        <row r="31447">
          <cell r="A31447">
            <v>161429</v>
          </cell>
          <cell r="B31447">
            <v>8257</v>
          </cell>
          <cell r="C31447">
            <v>44092.317094907397</v>
          </cell>
          <cell r="D31447">
            <v>2251</v>
          </cell>
          <cell r="E31447">
            <v>1200</v>
          </cell>
          <cell r="F31447">
            <v>43923.152268518519</v>
          </cell>
          <cell r="G31447">
            <v>0</v>
          </cell>
        </row>
        <row r="31448">
          <cell r="A31448">
            <v>161431</v>
          </cell>
          <cell r="B31448">
            <v>12589</v>
          </cell>
          <cell r="C31448">
            <v>44092.319189814807</v>
          </cell>
          <cell r="D31448">
            <v>8404</v>
          </cell>
          <cell r="E31448">
            <v>1200</v>
          </cell>
          <cell r="F31448">
            <v>43862.8516087963</v>
          </cell>
          <cell r="G31448">
            <v>0</v>
          </cell>
        </row>
        <row r="31449">
          <cell r="A31449">
            <v>161437</v>
          </cell>
          <cell r="B31449">
            <v>8570</v>
          </cell>
          <cell r="C31449">
            <v>44092.324803240743</v>
          </cell>
          <cell r="D31449">
            <v>6721</v>
          </cell>
          <cell r="E31449">
            <v>1200</v>
          </cell>
          <cell r="F31449">
            <v>44075.447638888887</v>
          </cell>
          <cell r="G31449">
            <v>0</v>
          </cell>
        </row>
        <row r="31450">
          <cell r="A31450">
            <v>161440</v>
          </cell>
          <cell r="B31450">
            <v>5046</v>
          </cell>
          <cell r="C31450">
            <v>44092.326354166667</v>
          </cell>
          <cell r="D31450">
            <v>3821</v>
          </cell>
          <cell r="E31450">
            <v>960</v>
          </cell>
          <cell r="F31450">
            <v>43835.019953703704</v>
          </cell>
          <cell r="G31450">
            <v>0</v>
          </cell>
        </row>
        <row r="31451">
          <cell r="A31451">
            <v>161443</v>
          </cell>
          <cell r="B31451">
            <v>2162</v>
          </cell>
          <cell r="C31451">
            <v>44092.332071759258</v>
          </cell>
          <cell r="D31451">
            <v>5927</v>
          </cell>
          <cell r="E31451">
            <v>1200</v>
          </cell>
          <cell r="F31451">
            <v>43862.03502314815</v>
          </cell>
          <cell r="G31451">
            <v>0</v>
          </cell>
        </row>
        <row r="31452">
          <cell r="A31452">
            <v>161449</v>
          </cell>
          <cell r="B31452">
            <v>10154</v>
          </cell>
          <cell r="C31452">
            <v>44092.348761574067</v>
          </cell>
          <cell r="D31452">
            <v>4476</v>
          </cell>
          <cell r="E31452">
            <v>1200</v>
          </cell>
          <cell r="F31452">
            <v>44014.172569444447</v>
          </cell>
          <cell r="G31452">
            <v>0</v>
          </cell>
        </row>
        <row r="31453">
          <cell r="A31453">
            <v>161452</v>
          </cell>
          <cell r="B31453">
            <v>5584</v>
          </cell>
          <cell r="C31453">
            <v>44092.348877314813</v>
          </cell>
          <cell r="D31453">
            <v>10328</v>
          </cell>
          <cell r="E31453">
            <v>1200</v>
          </cell>
          <cell r="F31453">
            <v>44044.242384259262</v>
          </cell>
          <cell r="G31453">
            <v>0</v>
          </cell>
        </row>
        <row r="31454">
          <cell r="A31454">
            <v>161456</v>
          </cell>
          <cell r="B31454">
            <v>4147</v>
          </cell>
          <cell r="C31454">
            <v>44092.349907407413</v>
          </cell>
          <cell r="D31454">
            <v>8064</v>
          </cell>
          <cell r="E31454">
            <v>0</v>
          </cell>
          <cell r="F31454">
            <v>43832.876203703701</v>
          </cell>
          <cell r="G31454">
            <v>0</v>
          </cell>
        </row>
        <row r="31455">
          <cell r="A31455">
            <v>161458</v>
          </cell>
          <cell r="B31455">
            <v>5610</v>
          </cell>
          <cell r="C31455">
            <v>44092.350324074083</v>
          </cell>
          <cell r="D31455">
            <v>11791</v>
          </cell>
          <cell r="E31455">
            <v>960</v>
          </cell>
          <cell r="F31455">
            <v>43863.376111111109</v>
          </cell>
          <cell r="G31455">
            <v>0</v>
          </cell>
        </row>
        <row r="31456">
          <cell r="A31456">
            <v>161462</v>
          </cell>
          <cell r="B31456">
            <v>6935</v>
          </cell>
          <cell r="C31456">
            <v>44092.358043981483</v>
          </cell>
          <cell r="D31456">
            <v>2271</v>
          </cell>
          <cell r="E31456">
            <v>1200</v>
          </cell>
          <cell r="F31456">
            <v>43922.063993055555</v>
          </cell>
          <cell r="G31456">
            <v>0</v>
          </cell>
        </row>
        <row r="31457">
          <cell r="A31457">
            <v>161464</v>
          </cell>
          <cell r="B31457">
            <v>9722</v>
          </cell>
          <cell r="C31457">
            <v>44092.35974537037</v>
          </cell>
          <cell r="D31457">
            <v>7629</v>
          </cell>
          <cell r="E31457">
            <v>1200</v>
          </cell>
          <cell r="F31457">
            <v>43986.256631944445</v>
          </cell>
          <cell r="G31457">
            <v>0</v>
          </cell>
        </row>
        <row r="31458">
          <cell r="A31458">
            <v>161471</v>
          </cell>
          <cell r="B31458">
            <v>7900</v>
          </cell>
          <cell r="C31458">
            <v>44092.363206018519</v>
          </cell>
          <cell r="D31458">
            <v>12462</v>
          </cell>
          <cell r="E31458">
            <v>1200</v>
          </cell>
          <cell r="F31458">
            <v>44075.365104166667</v>
          </cell>
          <cell r="G31458">
            <v>0</v>
          </cell>
        </row>
        <row r="31459">
          <cell r="A31459">
            <v>161473</v>
          </cell>
          <cell r="B31459">
            <v>2041</v>
          </cell>
          <cell r="C31459">
            <v>44092.364340277767</v>
          </cell>
          <cell r="D31459">
            <v>10781</v>
          </cell>
          <cell r="E31459">
            <v>1200</v>
          </cell>
          <cell r="F31459">
            <v>44076.168495370373</v>
          </cell>
          <cell r="G31459">
            <v>0</v>
          </cell>
        </row>
        <row r="31460">
          <cell r="A31460">
            <v>161479</v>
          </cell>
          <cell r="B31460">
            <v>12178</v>
          </cell>
          <cell r="C31460">
            <v>44092.371817129628</v>
          </cell>
          <cell r="D31460">
            <v>4236</v>
          </cell>
          <cell r="E31460">
            <v>1200</v>
          </cell>
          <cell r="F31460">
            <v>44013.682164351849</v>
          </cell>
          <cell r="G31460">
            <v>0</v>
          </cell>
        </row>
        <row r="31461">
          <cell r="A31461">
            <v>161483</v>
          </cell>
          <cell r="B31461">
            <v>4201</v>
          </cell>
          <cell r="C31461">
            <v>44092.373854166668</v>
          </cell>
          <cell r="D31461">
            <v>6631</v>
          </cell>
          <cell r="E31461">
            <v>0</v>
          </cell>
          <cell r="F31461">
            <v>43952.977141203701</v>
          </cell>
          <cell r="G31461">
            <v>0</v>
          </cell>
        </row>
        <row r="31462">
          <cell r="A31462">
            <v>161486</v>
          </cell>
          <cell r="B31462">
            <v>5177</v>
          </cell>
          <cell r="C31462">
            <v>44092.382349537038</v>
          </cell>
          <cell r="D31462">
            <v>3821</v>
          </cell>
          <cell r="E31462">
            <v>1200</v>
          </cell>
          <cell r="F31462">
            <v>43835.019953703704</v>
          </cell>
          <cell r="G31462">
            <v>0</v>
          </cell>
        </row>
        <row r="31463">
          <cell r="A31463">
            <v>161491</v>
          </cell>
          <cell r="B31463">
            <v>3165</v>
          </cell>
          <cell r="C31463">
            <v>44092.38653935185</v>
          </cell>
          <cell r="D31463">
            <v>2688</v>
          </cell>
          <cell r="E31463">
            <v>1200</v>
          </cell>
          <cell r="F31463">
            <v>44015.97284722222</v>
          </cell>
          <cell r="G31463">
            <v>0</v>
          </cell>
        </row>
        <row r="31464">
          <cell r="A31464">
            <v>161498</v>
          </cell>
          <cell r="B31464">
            <v>9723</v>
          </cell>
          <cell r="C31464">
            <v>44092.397615740738</v>
          </cell>
          <cell r="D31464">
            <v>1181</v>
          </cell>
          <cell r="E31464">
            <v>1200</v>
          </cell>
          <cell r="F31464">
            <v>43985.458460648151</v>
          </cell>
          <cell r="G31464">
            <v>0</v>
          </cell>
        </row>
        <row r="31465">
          <cell r="A31465">
            <v>161504</v>
          </cell>
          <cell r="B31465">
            <v>1763</v>
          </cell>
          <cell r="C31465">
            <v>44092.398842592593</v>
          </cell>
          <cell r="D31465">
            <v>2251</v>
          </cell>
          <cell r="E31465">
            <v>1200</v>
          </cell>
          <cell r="F31465">
            <v>43923.152268518519</v>
          </cell>
          <cell r="G31465">
            <v>0</v>
          </cell>
        </row>
        <row r="31466">
          <cell r="A31466">
            <v>161506</v>
          </cell>
          <cell r="B31466">
            <v>13000</v>
          </cell>
          <cell r="C31466">
            <v>44092.407812500001</v>
          </cell>
          <cell r="D31466">
            <v>6631</v>
          </cell>
          <cell r="E31466">
            <v>1200</v>
          </cell>
          <cell r="F31466">
            <v>43952.977141203701</v>
          </cell>
          <cell r="G31466">
            <v>0</v>
          </cell>
        </row>
        <row r="31467">
          <cell r="A31467">
            <v>161510</v>
          </cell>
          <cell r="B31467">
            <v>7378</v>
          </cell>
          <cell r="C31467">
            <v>44092.410092592603</v>
          </cell>
          <cell r="D31467">
            <v>5612</v>
          </cell>
          <cell r="E31467">
            <v>1200</v>
          </cell>
          <cell r="F31467">
            <v>43891.11309027778</v>
          </cell>
          <cell r="G31467">
            <v>0</v>
          </cell>
        </row>
        <row r="31468">
          <cell r="A31468">
            <v>161514</v>
          </cell>
          <cell r="B31468">
            <v>4481</v>
          </cell>
          <cell r="C31468">
            <v>44092.410393518519</v>
          </cell>
          <cell r="D31468">
            <v>10807</v>
          </cell>
          <cell r="E31468">
            <v>960</v>
          </cell>
          <cell r="F31468">
            <v>43953.841516203705</v>
          </cell>
          <cell r="G31468">
            <v>0</v>
          </cell>
        </row>
        <row r="31469">
          <cell r="A31469">
            <v>161516</v>
          </cell>
          <cell r="B31469">
            <v>1487</v>
          </cell>
          <cell r="C31469">
            <v>44092.413287037038</v>
          </cell>
          <cell r="D31469">
            <v>10526</v>
          </cell>
          <cell r="E31469">
            <v>0</v>
          </cell>
          <cell r="F31469">
            <v>43922.45652777778</v>
          </cell>
          <cell r="G31469">
            <v>0</v>
          </cell>
        </row>
        <row r="31470">
          <cell r="A31470">
            <v>161520</v>
          </cell>
          <cell r="B31470">
            <v>2723</v>
          </cell>
          <cell r="C31470">
            <v>44092.413437499999</v>
          </cell>
          <cell r="D31470">
            <v>2096</v>
          </cell>
          <cell r="E31470">
            <v>1200</v>
          </cell>
          <cell r="F31470">
            <v>44044.189236111109</v>
          </cell>
          <cell r="G31470">
            <v>0</v>
          </cell>
        </row>
        <row r="31471">
          <cell r="A31471">
            <v>161521</v>
          </cell>
          <cell r="B31471">
            <v>4164</v>
          </cell>
          <cell r="C31471">
            <v>44092.415972222218</v>
          </cell>
          <cell r="D31471">
            <v>7370</v>
          </cell>
          <cell r="E31471">
            <v>1200</v>
          </cell>
          <cell r="F31471">
            <v>43983.502604166664</v>
          </cell>
          <cell r="G31471">
            <v>0</v>
          </cell>
        </row>
        <row r="31472">
          <cell r="A31472">
            <v>161524</v>
          </cell>
          <cell r="B31472">
            <v>6707</v>
          </cell>
          <cell r="C31472">
            <v>44092.417800925927</v>
          </cell>
          <cell r="D31472">
            <v>8436</v>
          </cell>
          <cell r="E31472">
            <v>960</v>
          </cell>
          <cell r="F31472">
            <v>43862.029675925929</v>
          </cell>
          <cell r="G31472">
            <v>0</v>
          </cell>
        </row>
        <row r="31473">
          <cell r="A31473">
            <v>161530</v>
          </cell>
          <cell r="B31473">
            <v>12410</v>
          </cell>
          <cell r="C31473">
            <v>44092.418807870366</v>
          </cell>
          <cell r="D31473">
            <v>2251</v>
          </cell>
          <cell r="E31473">
            <v>1200</v>
          </cell>
          <cell r="F31473">
            <v>43923.152268518519</v>
          </cell>
          <cell r="G31473">
            <v>0</v>
          </cell>
        </row>
        <row r="31474">
          <cell r="A31474">
            <v>161534</v>
          </cell>
          <cell r="B31474">
            <v>7146</v>
          </cell>
          <cell r="C31474">
            <v>44092.423657407409</v>
          </cell>
          <cell r="D31474">
            <v>10781</v>
          </cell>
          <cell r="E31474">
            <v>960</v>
          </cell>
          <cell r="F31474">
            <v>44076.168495370373</v>
          </cell>
          <cell r="G31474">
            <v>0</v>
          </cell>
        </row>
        <row r="31475">
          <cell r="A31475">
            <v>161537</v>
          </cell>
          <cell r="B31475">
            <v>7508</v>
          </cell>
          <cell r="C31475">
            <v>44092.426157407397</v>
          </cell>
          <cell r="D31475">
            <v>1737</v>
          </cell>
          <cell r="E31475">
            <v>1200</v>
          </cell>
          <cell r="F31475">
            <v>43923.047071759262</v>
          </cell>
          <cell r="G31475">
            <v>0</v>
          </cell>
        </row>
        <row r="31476">
          <cell r="A31476">
            <v>161539</v>
          </cell>
          <cell r="B31476">
            <v>8412</v>
          </cell>
          <cell r="C31476">
            <v>44092.427361111113</v>
          </cell>
          <cell r="D31476">
            <v>6844</v>
          </cell>
          <cell r="E31476">
            <v>1200</v>
          </cell>
          <cell r="F31476">
            <v>43891.224456018521</v>
          </cell>
          <cell r="G31476">
            <v>0</v>
          </cell>
        </row>
        <row r="31477">
          <cell r="A31477">
            <v>161545</v>
          </cell>
          <cell r="B31477">
            <v>9399</v>
          </cell>
          <cell r="C31477">
            <v>44092.432557870372</v>
          </cell>
          <cell r="D31477">
            <v>6210</v>
          </cell>
          <cell r="E31477">
            <v>1200</v>
          </cell>
          <cell r="F31477">
            <v>43922.62840277778</v>
          </cell>
          <cell r="G31477">
            <v>0</v>
          </cell>
        </row>
        <row r="31478">
          <cell r="A31478">
            <v>161549</v>
          </cell>
          <cell r="B31478">
            <v>4057</v>
          </cell>
          <cell r="C31478">
            <v>44092.434421296297</v>
          </cell>
          <cell r="D31478">
            <v>1570</v>
          </cell>
          <cell r="E31478">
            <v>1200</v>
          </cell>
          <cell r="F31478">
            <v>43891.105428240742</v>
          </cell>
          <cell r="G31478">
            <v>0</v>
          </cell>
        </row>
        <row r="31479">
          <cell r="A31479">
            <v>161550</v>
          </cell>
          <cell r="B31479">
            <v>9399</v>
          </cell>
          <cell r="C31479">
            <v>44092.440578703703</v>
          </cell>
          <cell r="D31479">
            <v>4947</v>
          </cell>
          <cell r="E31479">
            <v>960</v>
          </cell>
          <cell r="F31479">
            <v>43983.628136574072</v>
          </cell>
          <cell r="G31479">
            <v>0</v>
          </cell>
        </row>
        <row r="31480">
          <cell r="A31480">
            <v>161557</v>
          </cell>
          <cell r="B31480">
            <v>8965</v>
          </cell>
          <cell r="C31480">
            <v>44092.445370370369</v>
          </cell>
          <cell r="D31480">
            <v>10347</v>
          </cell>
          <cell r="E31480">
            <v>1200</v>
          </cell>
          <cell r="F31480">
            <v>44076.1249537037</v>
          </cell>
          <cell r="G31480">
            <v>0</v>
          </cell>
        </row>
        <row r="31481">
          <cell r="A31481">
            <v>161563</v>
          </cell>
          <cell r="B31481">
            <v>7406</v>
          </cell>
          <cell r="C31481">
            <v>44092.451018518521</v>
          </cell>
          <cell r="D31481">
            <v>10693</v>
          </cell>
          <cell r="E31481">
            <v>960</v>
          </cell>
          <cell r="F31481">
            <v>43983.321377314816</v>
          </cell>
          <cell r="G31481">
            <v>0</v>
          </cell>
        </row>
        <row r="31482">
          <cell r="A31482">
            <v>161569</v>
          </cell>
          <cell r="B31482">
            <v>3064</v>
          </cell>
          <cell r="C31482">
            <v>44092.455995370372</v>
          </cell>
          <cell r="D31482">
            <v>8508</v>
          </cell>
          <cell r="E31482">
            <v>1200</v>
          </cell>
          <cell r="F31482">
            <v>43831.426666666666</v>
          </cell>
          <cell r="G31482">
            <v>0</v>
          </cell>
        </row>
        <row r="31483">
          <cell r="A31483">
            <v>161572</v>
          </cell>
          <cell r="B31483">
            <v>210</v>
          </cell>
          <cell r="C31483">
            <v>44092.456817129627</v>
          </cell>
          <cell r="D31483">
            <v>4120</v>
          </cell>
          <cell r="E31483">
            <v>1200</v>
          </cell>
          <cell r="F31483">
            <v>43952.016840277778</v>
          </cell>
          <cell r="G31483">
            <v>0</v>
          </cell>
        </row>
        <row r="31484">
          <cell r="A31484">
            <v>161579</v>
          </cell>
          <cell r="B31484">
            <v>7229</v>
          </cell>
          <cell r="C31484">
            <v>44092.457662037043</v>
          </cell>
          <cell r="D31484">
            <v>4674</v>
          </cell>
          <cell r="E31484">
            <v>1200</v>
          </cell>
          <cell r="F31484">
            <v>44075.012592592589</v>
          </cell>
          <cell r="G31484">
            <v>0</v>
          </cell>
        </row>
        <row r="31485">
          <cell r="A31485">
            <v>161580</v>
          </cell>
          <cell r="B31485">
            <v>12520</v>
          </cell>
          <cell r="C31485">
            <v>44092.464097222219</v>
          </cell>
          <cell r="D31485">
            <v>2421</v>
          </cell>
          <cell r="E31485">
            <v>1200</v>
          </cell>
          <cell r="F31485">
            <v>44044.368518518517</v>
          </cell>
          <cell r="G31485">
            <v>0</v>
          </cell>
        </row>
        <row r="31486">
          <cell r="A31486">
            <v>161586</v>
          </cell>
          <cell r="B31486">
            <v>13493</v>
          </cell>
          <cell r="C31486">
            <v>44092.471967592603</v>
          </cell>
          <cell r="D31486">
            <v>12187</v>
          </cell>
          <cell r="E31486">
            <v>1200</v>
          </cell>
          <cell r="F31486">
            <v>44077.792245370372</v>
          </cell>
          <cell r="G31486">
            <v>0</v>
          </cell>
        </row>
        <row r="31487">
          <cell r="A31487">
            <v>161588</v>
          </cell>
          <cell r="B31487">
            <v>1623</v>
          </cell>
          <cell r="C31487">
            <v>44092.472430555557</v>
          </cell>
          <cell r="D31487">
            <v>10304</v>
          </cell>
          <cell r="E31487">
            <v>1200</v>
          </cell>
          <cell r="F31487">
            <v>43891.918229166666</v>
          </cell>
          <cell r="G31487">
            <v>0</v>
          </cell>
        </row>
        <row r="31488">
          <cell r="A31488">
            <v>161592</v>
          </cell>
          <cell r="B31488">
            <v>12078</v>
          </cell>
          <cell r="C31488">
            <v>44092.47378472222</v>
          </cell>
          <cell r="D31488">
            <v>963</v>
          </cell>
          <cell r="E31488">
            <v>1200</v>
          </cell>
          <cell r="F31488">
            <v>44044.170370370368</v>
          </cell>
          <cell r="G31488">
            <v>0</v>
          </cell>
        </row>
        <row r="31489">
          <cell r="A31489">
            <v>161599</v>
          </cell>
          <cell r="B31489">
            <v>734</v>
          </cell>
          <cell r="C31489">
            <v>44092.476307870369</v>
          </cell>
          <cell r="D31489">
            <v>1181</v>
          </cell>
          <cell r="E31489">
            <v>1200</v>
          </cell>
          <cell r="F31489">
            <v>43985.458460648151</v>
          </cell>
          <cell r="G31489">
            <v>0</v>
          </cell>
        </row>
        <row r="31490">
          <cell r="A31490">
            <v>161600</v>
          </cell>
          <cell r="B31490">
            <v>2884</v>
          </cell>
          <cell r="C31490">
            <v>44092.477256944447</v>
          </cell>
          <cell r="D31490">
            <v>1181</v>
          </cell>
          <cell r="E31490">
            <v>1200</v>
          </cell>
          <cell r="F31490">
            <v>43985.458460648151</v>
          </cell>
          <cell r="G31490">
            <v>0</v>
          </cell>
        </row>
        <row r="31491">
          <cell r="A31491">
            <v>161602</v>
          </cell>
          <cell r="B31491">
            <v>6797</v>
          </cell>
          <cell r="C31491">
            <v>44092.480856481481</v>
          </cell>
          <cell r="D31491">
            <v>11329</v>
          </cell>
          <cell r="E31491">
            <v>1200</v>
          </cell>
          <cell r="F31491">
            <v>43983.596550925926</v>
          </cell>
          <cell r="G31491">
            <v>0</v>
          </cell>
        </row>
        <row r="31492">
          <cell r="A31492">
            <v>161603</v>
          </cell>
          <cell r="B31492">
            <v>11960</v>
          </cell>
          <cell r="C31492">
            <v>44092.484652777777</v>
          </cell>
          <cell r="D31492">
            <v>2807</v>
          </cell>
          <cell r="E31492">
            <v>1200</v>
          </cell>
          <cell r="F31492">
            <v>44044.635451388887</v>
          </cell>
          <cell r="G31492">
            <v>0</v>
          </cell>
        </row>
        <row r="31493">
          <cell r="A31493">
            <v>161609</v>
          </cell>
          <cell r="B31493">
            <v>2073</v>
          </cell>
          <cell r="C31493">
            <v>44092.486388888887</v>
          </cell>
          <cell r="D31493">
            <v>13110</v>
          </cell>
          <cell r="E31493">
            <v>1200</v>
          </cell>
          <cell r="F31493">
            <v>43831.863842592589</v>
          </cell>
          <cell r="G31493">
            <v>0</v>
          </cell>
        </row>
        <row r="31494">
          <cell r="A31494">
            <v>161610</v>
          </cell>
          <cell r="B31494">
            <v>11635</v>
          </cell>
          <cell r="C31494">
            <v>44092.489131944443</v>
          </cell>
          <cell r="D31494">
            <v>5355</v>
          </cell>
          <cell r="E31494">
            <v>1200</v>
          </cell>
          <cell r="F31494">
            <v>43985.126192129632</v>
          </cell>
          <cell r="G31494">
            <v>0</v>
          </cell>
        </row>
        <row r="31495">
          <cell r="A31495">
            <v>161617</v>
          </cell>
          <cell r="B31495">
            <v>10908</v>
          </cell>
          <cell r="C31495">
            <v>44092.49596064815</v>
          </cell>
          <cell r="D31495">
            <v>10526</v>
          </cell>
          <cell r="E31495">
            <v>1200</v>
          </cell>
          <cell r="F31495">
            <v>43922.45652777778</v>
          </cell>
          <cell r="G31495">
            <v>0</v>
          </cell>
        </row>
        <row r="31496">
          <cell r="A31496">
            <v>161624</v>
          </cell>
          <cell r="B31496">
            <v>13442</v>
          </cell>
          <cell r="C31496">
            <v>44092.503148148149</v>
          </cell>
          <cell r="D31496">
            <v>6353</v>
          </cell>
          <cell r="E31496">
            <v>1200</v>
          </cell>
          <cell r="F31496">
            <v>43891.160011574073</v>
          </cell>
          <cell r="G31496">
            <v>0</v>
          </cell>
        </row>
        <row r="31497">
          <cell r="A31497">
            <v>161628</v>
          </cell>
          <cell r="B31497">
            <v>11995</v>
          </cell>
          <cell r="C31497">
            <v>44092.504328703697</v>
          </cell>
          <cell r="D31497">
            <v>11700</v>
          </cell>
          <cell r="E31497">
            <v>960</v>
          </cell>
          <cell r="F31497">
            <v>43833.01934027778</v>
          </cell>
          <cell r="G31497">
            <v>0</v>
          </cell>
        </row>
        <row r="31498">
          <cell r="A31498">
            <v>161632</v>
          </cell>
          <cell r="B31498">
            <v>3727</v>
          </cell>
          <cell r="C31498">
            <v>44092.50576388889</v>
          </cell>
          <cell r="D31498">
            <v>6721</v>
          </cell>
          <cell r="E31498">
            <v>1200</v>
          </cell>
          <cell r="F31498">
            <v>44075.447638888887</v>
          </cell>
          <cell r="G31498">
            <v>0</v>
          </cell>
        </row>
        <row r="31499">
          <cell r="A31499">
            <v>161636</v>
          </cell>
          <cell r="B31499">
            <v>11643</v>
          </cell>
          <cell r="C31499">
            <v>44092.508379629631</v>
          </cell>
          <cell r="D31499">
            <v>5537</v>
          </cell>
          <cell r="E31499">
            <v>1200</v>
          </cell>
          <cell r="F31499">
            <v>43984.405729166669</v>
          </cell>
          <cell r="G31499">
            <v>0</v>
          </cell>
        </row>
        <row r="31500">
          <cell r="A31500">
            <v>161637</v>
          </cell>
          <cell r="B31500">
            <v>9681</v>
          </cell>
          <cell r="C31500">
            <v>44092.510810185187</v>
          </cell>
          <cell r="D31500">
            <v>10111</v>
          </cell>
          <cell r="E31500">
            <v>1200</v>
          </cell>
          <cell r="F31500">
            <v>43891.165625000001</v>
          </cell>
          <cell r="G31500">
            <v>0</v>
          </cell>
        </row>
        <row r="31501">
          <cell r="A31501">
            <v>161639</v>
          </cell>
          <cell r="B31501">
            <v>6681</v>
          </cell>
          <cell r="C31501">
            <v>44092.520949074067</v>
          </cell>
          <cell r="D31501">
            <v>13853</v>
          </cell>
          <cell r="E31501">
            <v>1200</v>
          </cell>
          <cell r="F31501">
            <v>44075.264965277776</v>
          </cell>
          <cell r="G31501">
            <v>0</v>
          </cell>
        </row>
        <row r="31502">
          <cell r="A31502">
            <v>161642</v>
          </cell>
          <cell r="B31502">
            <v>8819</v>
          </cell>
          <cell r="C31502">
            <v>44092.522326388891</v>
          </cell>
          <cell r="D31502">
            <v>6266</v>
          </cell>
          <cell r="E31502">
            <v>1200</v>
          </cell>
          <cell r="F31502">
            <v>43863.602118055554</v>
          </cell>
          <cell r="G31502">
            <v>0</v>
          </cell>
        </row>
        <row r="31503">
          <cell r="A31503">
            <v>161644</v>
          </cell>
          <cell r="B31503">
            <v>1152</v>
          </cell>
          <cell r="C31503">
            <v>44092.527997685182</v>
          </cell>
          <cell r="D31503">
            <v>5952</v>
          </cell>
          <cell r="E31503">
            <v>0</v>
          </cell>
          <cell r="F31503">
            <v>44013.2809837963</v>
          </cell>
          <cell r="G31503">
            <v>0</v>
          </cell>
        </row>
        <row r="31504">
          <cell r="A31504">
            <v>161650</v>
          </cell>
          <cell r="B31504">
            <v>6196</v>
          </cell>
          <cell r="C31504">
            <v>44092.530844907407</v>
          </cell>
          <cell r="D31504">
            <v>10526</v>
          </cell>
          <cell r="E31504">
            <v>1200</v>
          </cell>
          <cell r="F31504">
            <v>43922.45652777778</v>
          </cell>
          <cell r="G31504">
            <v>0</v>
          </cell>
        </row>
        <row r="31505">
          <cell r="A31505">
            <v>161651</v>
          </cell>
          <cell r="B31505">
            <v>3551</v>
          </cell>
          <cell r="C31505">
            <v>44092.535324074073</v>
          </cell>
          <cell r="D31505">
            <v>4476</v>
          </cell>
          <cell r="E31505">
            <v>1200</v>
          </cell>
          <cell r="F31505">
            <v>44014.172569444447</v>
          </cell>
          <cell r="G31505">
            <v>0</v>
          </cell>
        </row>
        <row r="31506">
          <cell r="A31506">
            <v>161652</v>
          </cell>
          <cell r="B31506">
            <v>682</v>
          </cell>
          <cell r="C31506">
            <v>44092.538368055553</v>
          </cell>
          <cell r="D31506">
            <v>3788</v>
          </cell>
          <cell r="E31506">
            <v>1200</v>
          </cell>
          <cell r="F31506">
            <v>44075.480567129627</v>
          </cell>
          <cell r="G31506">
            <v>0</v>
          </cell>
        </row>
        <row r="31507">
          <cell r="A31507">
            <v>161656</v>
          </cell>
          <cell r="B31507">
            <v>819</v>
          </cell>
          <cell r="C31507">
            <v>44092.543761574067</v>
          </cell>
          <cell r="D31507">
            <v>10080</v>
          </cell>
          <cell r="E31507">
            <v>1200</v>
          </cell>
          <cell r="F31507">
            <v>44044.264340277776</v>
          </cell>
          <cell r="G31507">
            <v>0</v>
          </cell>
        </row>
        <row r="31508">
          <cell r="A31508">
            <v>161663</v>
          </cell>
          <cell r="B31508">
            <v>13804</v>
          </cell>
          <cell r="C31508">
            <v>44092.544965277782</v>
          </cell>
          <cell r="D31508">
            <v>10304</v>
          </cell>
          <cell r="E31508">
            <v>1200</v>
          </cell>
          <cell r="F31508">
            <v>43891.918229166666</v>
          </cell>
          <cell r="G31508">
            <v>0</v>
          </cell>
        </row>
        <row r="31509">
          <cell r="A31509">
            <v>161668</v>
          </cell>
          <cell r="B31509">
            <v>11410</v>
          </cell>
          <cell r="C31509">
            <v>44092.55431712963</v>
          </cell>
          <cell r="D31509">
            <v>12156</v>
          </cell>
          <cell r="E31509">
            <v>1200</v>
          </cell>
          <cell r="F31509">
            <v>43922.017361111109</v>
          </cell>
          <cell r="G31509">
            <v>0</v>
          </cell>
        </row>
        <row r="31510">
          <cell r="A31510">
            <v>161673</v>
          </cell>
          <cell r="B31510">
            <v>11447</v>
          </cell>
          <cell r="C31510">
            <v>44092.557106481479</v>
          </cell>
          <cell r="D31510">
            <v>10805</v>
          </cell>
          <cell r="E31510">
            <v>1200</v>
          </cell>
          <cell r="F31510">
            <v>44075.547384259262</v>
          </cell>
          <cell r="G31510">
            <v>0</v>
          </cell>
        </row>
        <row r="31511">
          <cell r="A31511">
            <v>161678</v>
          </cell>
          <cell r="B31511">
            <v>8087</v>
          </cell>
          <cell r="C31511">
            <v>44092.563263888893</v>
          </cell>
          <cell r="D31511">
            <v>1849</v>
          </cell>
          <cell r="E31511">
            <v>1200</v>
          </cell>
          <cell r="F31511">
            <v>44013.146064814813</v>
          </cell>
          <cell r="G31511">
            <v>0</v>
          </cell>
        </row>
        <row r="31512">
          <cell r="A31512">
            <v>161681</v>
          </cell>
          <cell r="B31512">
            <v>2482</v>
          </cell>
          <cell r="C31512">
            <v>44092.564988425933</v>
          </cell>
          <cell r="D31512">
            <v>4972</v>
          </cell>
          <cell r="E31512">
            <v>1200</v>
          </cell>
          <cell r="F31512">
            <v>43952.029305555552</v>
          </cell>
          <cell r="G31512">
            <v>0</v>
          </cell>
        </row>
        <row r="31513">
          <cell r="A31513">
            <v>161685</v>
          </cell>
          <cell r="B31513">
            <v>9749</v>
          </cell>
          <cell r="C31513">
            <v>44092.56554398148</v>
          </cell>
          <cell r="D31513">
            <v>4478</v>
          </cell>
          <cell r="E31513">
            <v>1200</v>
          </cell>
          <cell r="F31513">
            <v>43892.460312499999</v>
          </cell>
          <cell r="G31513">
            <v>0</v>
          </cell>
        </row>
        <row r="31514">
          <cell r="A31514">
            <v>161692</v>
          </cell>
          <cell r="B31514">
            <v>7378</v>
          </cell>
          <cell r="C31514">
            <v>44092.578518518523</v>
          </cell>
          <cell r="D31514">
            <v>10681</v>
          </cell>
          <cell r="E31514">
            <v>1200</v>
          </cell>
          <cell r="F31514">
            <v>43984.759155092594</v>
          </cell>
          <cell r="G31514">
            <v>0</v>
          </cell>
        </row>
        <row r="31515">
          <cell r="A31515">
            <v>161694</v>
          </cell>
          <cell r="B31515">
            <v>4186</v>
          </cell>
          <cell r="C31515">
            <v>44092.579699074071</v>
          </cell>
          <cell r="D31515">
            <v>264</v>
          </cell>
          <cell r="E31515">
            <v>1200</v>
          </cell>
          <cell r="F31515">
            <v>44045.331446759257</v>
          </cell>
          <cell r="G31515">
            <v>0</v>
          </cell>
        </row>
        <row r="31516">
          <cell r="A31516">
            <v>161701</v>
          </cell>
          <cell r="B31516">
            <v>13532</v>
          </cell>
          <cell r="C31516">
            <v>44092.580138888887</v>
          </cell>
          <cell r="D31516">
            <v>7878</v>
          </cell>
          <cell r="E31516">
            <v>1200</v>
          </cell>
          <cell r="F31516">
            <v>43891.070462962962</v>
          </cell>
          <cell r="G31516">
            <v>0</v>
          </cell>
        </row>
        <row r="31517">
          <cell r="A31517">
            <v>161708</v>
          </cell>
          <cell r="B31517">
            <v>3236</v>
          </cell>
          <cell r="C31517">
            <v>44092.584189814806</v>
          </cell>
          <cell r="D31517">
            <v>3813</v>
          </cell>
          <cell r="E31517">
            <v>1200</v>
          </cell>
          <cell r="F31517">
            <v>44044.288703703707</v>
          </cell>
          <cell r="G31517">
            <v>0</v>
          </cell>
        </row>
        <row r="31518">
          <cell r="A31518">
            <v>161713</v>
          </cell>
          <cell r="B31518">
            <v>6878</v>
          </cell>
          <cell r="C31518">
            <v>44092.589224537027</v>
          </cell>
          <cell r="D31518">
            <v>11437</v>
          </cell>
          <cell r="E31518">
            <v>1200</v>
          </cell>
          <cell r="F31518">
            <v>43923.125856481478</v>
          </cell>
          <cell r="G31518">
            <v>0</v>
          </cell>
        </row>
        <row r="31519">
          <cell r="A31519">
            <v>161717</v>
          </cell>
          <cell r="B31519">
            <v>12390</v>
          </cell>
          <cell r="C31519">
            <v>44092.592986111107</v>
          </cell>
          <cell r="D31519">
            <v>8662</v>
          </cell>
          <cell r="E31519">
            <v>0</v>
          </cell>
          <cell r="F31519">
            <v>44044.306481481479</v>
          </cell>
          <cell r="G31519">
            <v>0</v>
          </cell>
        </row>
        <row r="31520">
          <cell r="A31520">
            <v>161718</v>
          </cell>
          <cell r="B31520">
            <v>1201</v>
          </cell>
          <cell r="C31520">
            <v>44092.597905092603</v>
          </cell>
          <cell r="D31520">
            <v>5994</v>
          </cell>
          <cell r="E31520">
            <v>1200</v>
          </cell>
          <cell r="F31520">
            <v>43833.741469907407</v>
          </cell>
          <cell r="G31520">
            <v>0</v>
          </cell>
        </row>
        <row r="31521">
          <cell r="A31521">
            <v>161722</v>
          </cell>
          <cell r="B31521">
            <v>1877</v>
          </cell>
          <cell r="C31521">
            <v>44092.59815972222</v>
          </cell>
          <cell r="D31521">
            <v>1849</v>
          </cell>
          <cell r="E31521">
            <v>1200</v>
          </cell>
          <cell r="F31521">
            <v>44013.146064814813</v>
          </cell>
          <cell r="G31521">
            <v>0</v>
          </cell>
        </row>
        <row r="31522">
          <cell r="A31522">
            <v>161727</v>
          </cell>
          <cell r="B31522">
            <v>12995</v>
          </cell>
          <cell r="C31522">
            <v>44092.607569444437</v>
          </cell>
          <cell r="D31522">
            <v>6631</v>
          </cell>
          <cell r="E31522">
            <v>1200</v>
          </cell>
          <cell r="F31522">
            <v>43952.977141203701</v>
          </cell>
          <cell r="G31522">
            <v>0</v>
          </cell>
        </row>
        <row r="31523">
          <cell r="A31523">
            <v>161731</v>
          </cell>
          <cell r="B31523">
            <v>7420</v>
          </cell>
          <cell r="C31523">
            <v>44092.621180555558</v>
          </cell>
          <cell r="D31523">
            <v>4499</v>
          </cell>
          <cell r="E31523">
            <v>1200</v>
          </cell>
          <cell r="F31523">
            <v>44015.753518518519</v>
          </cell>
          <cell r="G31523">
            <v>0</v>
          </cell>
        </row>
        <row r="31524">
          <cell r="A31524">
            <v>161744</v>
          </cell>
          <cell r="B31524">
            <v>11723</v>
          </cell>
          <cell r="C31524">
            <v>44092.623182870368</v>
          </cell>
          <cell r="D31524">
            <v>831</v>
          </cell>
          <cell r="E31524">
            <v>1200</v>
          </cell>
          <cell r="F31524">
            <v>43952.334629629629</v>
          </cell>
          <cell r="G31524">
            <v>0</v>
          </cell>
        </row>
        <row r="31525">
          <cell r="A31525">
            <v>161746</v>
          </cell>
          <cell r="B31525">
            <v>9817</v>
          </cell>
          <cell r="C31525">
            <v>44092.624363425923</v>
          </cell>
          <cell r="D31525">
            <v>11285</v>
          </cell>
          <cell r="E31525">
            <v>1200</v>
          </cell>
          <cell r="F31525">
            <v>43833.440925925926</v>
          </cell>
          <cell r="G31525">
            <v>0</v>
          </cell>
        </row>
        <row r="31526">
          <cell r="A31526">
            <v>161751</v>
          </cell>
          <cell r="B31526">
            <v>13475</v>
          </cell>
          <cell r="C31526">
            <v>44092.624548611107</v>
          </cell>
          <cell r="D31526">
            <v>13817</v>
          </cell>
          <cell r="E31526">
            <v>960</v>
          </cell>
          <cell r="F31526">
            <v>43891.131111111114</v>
          </cell>
          <cell r="G31526">
            <v>0</v>
          </cell>
        </row>
        <row r="31527">
          <cell r="A31527">
            <v>161756</v>
          </cell>
          <cell r="B31527">
            <v>1104</v>
          </cell>
          <cell r="C31527">
            <v>44092.631793981483</v>
          </cell>
          <cell r="D31527">
            <v>8436</v>
          </cell>
          <cell r="E31527">
            <v>1200</v>
          </cell>
          <cell r="F31527">
            <v>43862.029675925929</v>
          </cell>
          <cell r="G31527">
            <v>0</v>
          </cell>
        </row>
        <row r="31528">
          <cell r="A31528">
            <v>161759</v>
          </cell>
          <cell r="B31528">
            <v>5579</v>
          </cell>
          <cell r="C31528">
            <v>44092.633460648147</v>
          </cell>
          <cell r="D31528">
            <v>8662</v>
          </cell>
          <cell r="E31528">
            <v>1200</v>
          </cell>
          <cell r="F31528">
            <v>44044.306481481479</v>
          </cell>
          <cell r="G31528">
            <v>0</v>
          </cell>
        </row>
        <row r="31529">
          <cell r="A31529">
            <v>161762</v>
          </cell>
          <cell r="B31529">
            <v>6991</v>
          </cell>
          <cell r="C31529">
            <v>44092.636481481481</v>
          </cell>
          <cell r="D31529">
            <v>4797</v>
          </cell>
          <cell r="E31529">
            <v>0</v>
          </cell>
          <cell r="F31529">
            <v>44075.110925925925</v>
          </cell>
          <cell r="G31529">
            <v>0</v>
          </cell>
        </row>
        <row r="31530">
          <cell r="A31530">
            <v>161769</v>
          </cell>
          <cell r="B31530">
            <v>12432</v>
          </cell>
          <cell r="C31530">
            <v>44092.638472222221</v>
          </cell>
          <cell r="D31530">
            <v>4947</v>
          </cell>
          <cell r="E31530">
            <v>1200</v>
          </cell>
          <cell r="F31530">
            <v>43983.628136574072</v>
          </cell>
          <cell r="G31530">
            <v>0</v>
          </cell>
        </row>
        <row r="31531">
          <cell r="A31531">
            <v>161776</v>
          </cell>
          <cell r="B31531">
            <v>10342</v>
          </cell>
          <cell r="C31531">
            <v>44092.645844907413</v>
          </cell>
          <cell r="D31531">
            <v>4120</v>
          </cell>
          <cell r="E31531">
            <v>1200</v>
          </cell>
          <cell r="F31531">
            <v>43952.016840277778</v>
          </cell>
          <cell r="G31531">
            <v>0</v>
          </cell>
        </row>
        <row r="31532">
          <cell r="A31532">
            <v>161781</v>
          </cell>
          <cell r="B31532">
            <v>5179</v>
          </cell>
          <cell r="C31532">
            <v>44092.661145833343</v>
          </cell>
          <cell r="D31532">
            <v>4808</v>
          </cell>
          <cell r="E31532">
            <v>1200</v>
          </cell>
          <cell r="F31532">
            <v>43835.220995370371</v>
          </cell>
          <cell r="G31532">
            <v>0</v>
          </cell>
        </row>
        <row r="31533">
          <cell r="A31533">
            <v>161787</v>
          </cell>
          <cell r="B31533">
            <v>6824</v>
          </cell>
          <cell r="C31533">
            <v>44092.664861111109</v>
          </cell>
          <cell r="D31533">
            <v>11437</v>
          </cell>
          <cell r="E31533">
            <v>0</v>
          </cell>
          <cell r="F31533">
            <v>43923.125856481478</v>
          </cell>
          <cell r="G31533">
            <v>0</v>
          </cell>
        </row>
        <row r="31534">
          <cell r="A31534">
            <v>161792</v>
          </cell>
          <cell r="B31534">
            <v>13190</v>
          </cell>
          <cell r="C31534">
            <v>44092.665312500001</v>
          </cell>
          <cell r="D31534">
            <v>5849</v>
          </cell>
          <cell r="E31534">
            <v>1200</v>
          </cell>
          <cell r="F31534">
            <v>44013.745717592596</v>
          </cell>
          <cell r="G31534">
            <v>0</v>
          </cell>
        </row>
        <row r="31535">
          <cell r="A31535">
            <v>161797</v>
          </cell>
          <cell r="B31535">
            <v>10791</v>
          </cell>
          <cell r="C31535">
            <v>44092.673715277779</v>
          </cell>
          <cell r="D31535">
            <v>6631</v>
          </cell>
          <cell r="E31535">
            <v>0</v>
          </cell>
          <cell r="F31535">
            <v>43952.977141203701</v>
          </cell>
          <cell r="G31535">
            <v>0</v>
          </cell>
        </row>
        <row r="31536">
          <cell r="A31536">
            <v>161801</v>
          </cell>
          <cell r="B31536">
            <v>383</v>
          </cell>
          <cell r="C31536">
            <v>44092.682534722233</v>
          </cell>
          <cell r="D31536">
            <v>6266</v>
          </cell>
          <cell r="E31536">
            <v>1200</v>
          </cell>
          <cell r="F31536">
            <v>43863.602118055554</v>
          </cell>
          <cell r="G31536">
            <v>0</v>
          </cell>
        </row>
        <row r="31537">
          <cell r="A31537">
            <v>161802</v>
          </cell>
          <cell r="B31537">
            <v>12837</v>
          </cell>
          <cell r="C31537">
            <v>44092.688900462963</v>
          </cell>
          <cell r="D31537">
            <v>4236</v>
          </cell>
          <cell r="E31537">
            <v>1200</v>
          </cell>
          <cell r="F31537">
            <v>44013.682164351849</v>
          </cell>
          <cell r="G31537">
            <v>0</v>
          </cell>
        </row>
        <row r="31538">
          <cell r="A31538">
            <v>161804</v>
          </cell>
          <cell r="B31538">
            <v>10303</v>
          </cell>
          <cell r="C31538">
            <v>44092.697395833333</v>
          </cell>
          <cell r="D31538">
            <v>3788</v>
          </cell>
          <cell r="E31538">
            <v>1200</v>
          </cell>
          <cell r="F31538">
            <v>44075.480567129627</v>
          </cell>
          <cell r="G31538">
            <v>0</v>
          </cell>
        </row>
        <row r="31539">
          <cell r="A31539">
            <v>161805</v>
          </cell>
          <cell r="B31539">
            <v>576</v>
          </cell>
          <cell r="C31539">
            <v>44092.700902777768</v>
          </cell>
          <cell r="D31539">
            <v>2167</v>
          </cell>
          <cell r="E31539">
            <v>960</v>
          </cell>
          <cell r="F31539">
            <v>43983.320763888885</v>
          </cell>
          <cell r="G31539">
            <v>0</v>
          </cell>
        </row>
        <row r="31540">
          <cell r="A31540">
            <v>161811</v>
          </cell>
          <cell r="B31540">
            <v>8569</v>
          </cell>
          <cell r="C31540">
            <v>44092.715960648151</v>
          </cell>
          <cell r="D31540">
            <v>11437</v>
          </cell>
          <cell r="E31540">
            <v>1200</v>
          </cell>
          <cell r="F31540">
            <v>43923.125856481478</v>
          </cell>
          <cell r="G31540">
            <v>0</v>
          </cell>
        </row>
        <row r="31541">
          <cell r="A31541">
            <v>161817</v>
          </cell>
          <cell r="B31541">
            <v>4410</v>
          </cell>
          <cell r="C31541">
            <v>44092.727708333332</v>
          </cell>
          <cell r="D31541">
            <v>3528</v>
          </cell>
          <cell r="E31541">
            <v>1200</v>
          </cell>
          <cell r="F31541">
            <v>43832.253541666665</v>
          </cell>
          <cell r="G31541">
            <v>0</v>
          </cell>
        </row>
        <row r="31542">
          <cell r="A31542">
            <v>161818</v>
          </cell>
          <cell r="B31542">
            <v>10924</v>
          </cell>
          <cell r="C31542">
            <v>44092.73065972222</v>
          </cell>
          <cell r="D31542">
            <v>878</v>
          </cell>
          <cell r="E31542">
            <v>1200</v>
          </cell>
          <cell r="F31542">
            <v>43922.969097222223</v>
          </cell>
          <cell r="G31542">
            <v>0</v>
          </cell>
        </row>
        <row r="31543">
          <cell r="A31543">
            <v>161824</v>
          </cell>
          <cell r="B31543">
            <v>464</v>
          </cell>
          <cell r="C31543">
            <v>44092.736608796287</v>
          </cell>
          <cell r="D31543">
            <v>3506</v>
          </cell>
          <cell r="E31543">
            <v>1200</v>
          </cell>
          <cell r="F31543">
            <v>44044.029652777775</v>
          </cell>
          <cell r="G31543">
            <v>0</v>
          </cell>
        </row>
        <row r="31544">
          <cell r="A31544">
            <v>161829</v>
          </cell>
          <cell r="B31544">
            <v>6570</v>
          </cell>
          <cell r="C31544">
            <v>44092.741157407407</v>
          </cell>
          <cell r="D31544">
            <v>4621</v>
          </cell>
          <cell r="E31544">
            <v>1200</v>
          </cell>
          <cell r="F31544">
            <v>44075.263368055559</v>
          </cell>
          <cell r="G31544">
            <v>0</v>
          </cell>
        </row>
        <row r="31545">
          <cell r="A31545">
            <v>161830</v>
          </cell>
          <cell r="B31545">
            <v>1487</v>
          </cell>
          <cell r="C31545">
            <v>44092.742175925923</v>
          </cell>
          <cell r="D31545">
            <v>7062</v>
          </cell>
          <cell r="E31545">
            <v>1200</v>
          </cell>
          <cell r="F31545">
            <v>43832.040196759262</v>
          </cell>
          <cell r="G31545">
            <v>0</v>
          </cell>
        </row>
        <row r="31546">
          <cell r="A31546">
            <v>161833</v>
          </cell>
          <cell r="B31546">
            <v>6176</v>
          </cell>
          <cell r="C31546">
            <v>44092.753472222219</v>
          </cell>
          <cell r="D31546">
            <v>10755</v>
          </cell>
          <cell r="E31546">
            <v>1200</v>
          </cell>
          <cell r="F31546">
            <v>44075.211076388892</v>
          </cell>
          <cell r="G31546">
            <v>0</v>
          </cell>
        </row>
        <row r="31547">
          <cell r="A31547">
            <v>161839</v>
          </cell>
          <cell r="B31547">
            <v>11629</v>
          </cell>
          <cell r="C31547">
            <v>44092.758055555547</v>
          </cell>
          <cell r="D31547">
            <v>4120</v>
          </cell>
          <cell r="E31547">
            <v>1200</v>
          </cell>
          <cell r="F31547">
            <v>43952.016840277778</v>
          </cell>
          <cell r="G31547">
            <v>0</v>
          </cell>
        </row>
        <row r="31548">
          <cell r="A31548">
            <v>161845</v>
          </cell>
          <cell r="B31548">
            <v>2316</v>
          </cell>
          <cell r="C31548">
            <v>44092.76394675926</v>
          </cell>
          <cell r="D31548">
            <v>10681</v>
          </cell>
          <cell r="E31548">
            <v>1200</v>
          </cell>
          <cell r="F31548">
            <v>43984.759155092594</v>
          </cell>
          <cell r="G31548">
            <v>0</v>
          </cell>
        </row>
        <row r="31549">
          <cell r="A31549">
            <v>161850</v>
          </cell>
          <cell r="B31549">
            <v>2178</v>
          </cell>
          <cell r="C31549">
            <v>44092.764432870368</v>
          </cell>
          <cell r="D31549">
            <v>7878</v>
          </cell>
          <cell r="E31549">
            <v>1200</v>
          </cell>
          <cell r="F31549">
            <v>43891.070462962962</v>
          </cell>
          <cell r="G31549">
            <v>0</v>
          </cell>
        </row>
        <row r="31550">
          <cell r="A31550">
            <v>161856</v>
          </cell>
          <cell r="B31550">
            <v>12404</v>
          </cell>
          <cell r="C31550">
            <v>44092.766087962962</v>
          </cell>
          <cell r="D31550">
            <v>3506</v>
          </cell>
          <cell r="E31550">
            <v>1200</v>
          </cell>
          <cell r="F31550">
            <v>44044.029652777775</v>
          </cell>
          <cell r="G31550">
            <v>0</v>
          </cell>
        </row>
        <row r="31551">
          <cell r="A31551">
            <v>161858</v>
          </cell>
          <cell r="B31551">
            <v>204</v>
          </cell>
          <cell r="C31551">
            <v>44092.76934027778</v>
          </cell>
          <cell r="D31551">
            <v>5994</v>
          </cell>
          <cell r="E31551">
            <v>1200</v>
          </cell>
          <cell r="F31551">
            <v>43833.741469907407</v>
          </cell>
          <cell r="G31551">
            <v>0</v>
          </cell>
        </row>
        <row r="31552">
          <cell r="A31552">
            <v>161860</v>
          </cell>
          <cell r="B31552">
            <v>7858</v>
          </cell>
          <cell r="C31552">
            <v>44092.779166666667</v>
          </cell>
          <cell r="D31552">
            <v>2405</v>
          </cell>
          <cell r="E31552">
            <v>960</v>
          </cell>
          <cell r="F31552">
            <v>43891.569097222222</v>
          </cell>
          <cell r="G31552">
            <v>0</v>
          </cell>
        </row>
        <row r="31553">
          <cell r="A31553">
            <v>161866</v>
          </cell>
          <cell r="B31553">
            <v>8570</v>
          </cell>
          <cell r="C31553">
            <v>44092.787499999999</v>
          </cell>
          <cell r="D31553">
            <v>9982</v>
          </cell>
          <cell r="E31553">
            <v>1200</v>
          </cell>
          <cell r="F31553">
            <v>43952.199270833335</v>
          </cell>
          <cell r="G31553">
            <v>0</v>
          </cell>
        </row>
        <row r="31554">
          <cell r="A31554">
            <v>161869</v>
          </cell>
          <cell r="B31554">
            <v>579</v>
          </cell>
          <cell r="C31554">
            <v>44092.790324074071</v>
          </cell>
          <cell r="D31554">
            <v>12030</v>
          </cell>
          <cell r="E31554">
            <v>1200</v>
          </cell>
          <cell r="F31554">
            <v>43832.412627314814</v>
          </cell>
          <cell r="G31554">
            <v>0</v>
          </cell>
        </row>
        <row r="31555">
          <cell r="A31555">
            <v>161882</v>
          </cell>
          <cell r="B31555">
            <v>1752</v>
          </cell>
          <cell r="C31555">
            <v>44092.807638888888</v>
          </cell>
          <cell r="D31555">
            <v>7850</v>
          </cell>
          <cell r="E31555">
            <v>1200</v>
          </cell>
          <cell r="F31555">
            <v>44076.31013888889</v>
          </cell>
          <cell r="G31555">
            <v>0</v>
          </cell>
        </row>
        <row r="31556">
          <cell r="A31556">
            <v>161889</v>
          </cell>
          <cell r="B31556">
            <v>4237</v>
          </cell>
          <cell r="C31556">
            <v>44092.807766203703</v>
          </cell>
          <cell r="D31556">
            <v>7062</v>
          </cell>
          <cell r="E31556">
            <v>1200</v>
          </cell>
          <cell r="F31556">
            <v>43832.040196759262</v>
          </cell>
          <cell r="G31556">
            <v>0</v>
          </cell>
        </row>
        <row r="31557">
          <cell r="A31557">
            <v>161894</v>
          </cell>
          <cell r="B31557">
            <v>3710</v>
          </cell>
          <cell r="C31557">
            <v>44092.818055555559</v>
          </cell>
          <cell r="D31557">
            <v>2251</v>
          </cell>
          <cell r="E31557">
            <v>1200</v>
          </cell>
          <cell r="F31557">
            <v>43923.152268518519</v>
          </cell>
          <cell r="G31557">
            <v>0</v>
          </cell>
        </row>
        <row r="31558">
          <cell r="A31558">
            <v>161901</v>
          </cell>
          <cell r="B31558">
            <v>7802</v>
          </cell>
          <cell r="C31558">
            <v>44092.818287037036</v>
          </cell>
          <cell r="D31558">
            <v>3813</v>
          </cell>
          <cell r="E31558">
            <v>1200</v>
          </cell>
          <cell r="F31558">
            <v>44044.288703703707</v>
          </cell>
          <cell r="G31558">
            <v>0</v>
          </cell>
        </row>
        <row r="31559">
          <cell r="A31559">
            <v>161908</v>
          </cell>
          <cell r="B31559">
            <v>10230</v>
          </cell>
          <cell r="C31559">
            <v>44092.820324074077</v>
          </cell>
          <cell r="D31559">
            <v>5204</v>
          </cell>
          <cell r="E31559">
            <v>1200</v>
          </cell>
          <cell r="F31559">
            <v>43922.600034722222</v>
          </cell>
          <cell r="G31559">
            <v>0</v>
          </cell>
        </row>
        <row r="31560">
          <cell r="A31560">
            <v>161913</v>
          </cell>
          <cell r="B31560">
            <v>11062</v>
          </cell>
          <cell r="C31560">
            <v>44092.830393518518</v>
          </cell>
          <cell r="D31560">
            <v>1849</v>
          </cell>
          <cell r="E31560">
            <v>1200</v>
          </cell>
          <cell r="F31560">
            <v>44013.146064814813</v>
          </cell>
          <cell r="G31560">
            <v>0</v>
          </cell>
        </row>
        <row r="31561">
          <cell r="A31561">
            <v>161920</v>
          </cell>
          <cell r="B31561">
            <v>6236</v>
          </cell>
          <cell r="C31561">
            <v>44092.832453703697</v>
          </cell>
          <cell r="D31561">
            <v>9193</v>
          </cell>
          <cell r="E31561">
            <v>1200</v>
          </cell>
          <cell r="F31561">
            <v>43922.429456018515</v>
          </cell>
          <cell r="G31561">
            <v>0</v>
          </cell>
        </row>
        <row r="31562">
          <cell r="A31562">
            <v>161922</v>
          </cell>
          <cell r="B31562">
            <v>2691</v>
          </cell>
          <cell r="C31562">
            <v>44092.83252314815</v>
          </cell>
          <cell r="D31562">
            <v>3005</v>
          </cell>
          <cell r="E31562">
            <v>1200</v>
          </cell>
          <cell r="F31562">
            <v>44044.76353009259</v>
          </cell>
          <cell r="G31562">
            <v>0</v>
          </cell>
        </row>
        <row r="31563">
          <cell r="A31563">
            <v>161924</v>
          </cell>
          <cell r="B31563">
            <v>2301</v>
          </cell>
          <cell r="C31563">
            <v>44092.833935185183</v>
          </cell>
          <cell r="D31563">
            <v>4284</v>
          </cell>
          <cell r="E31563">
            <v>1200</v>
          </cell>
          <cell r="F31563">
            <v>43922.838472222225</v>
          </cell>
          <cell r="G31563">
            <v>0</v>
          </cell>
        </row>
        <row r="31564">
          <cell r="A31564">
            <v>161927</v>
          </cell>
          <cell r="B31564">
            <v>8570</v>
          </cell>
          <cell r="C31564">
            <v>44092.834664351853</v>
          </cell>
          <cell r="D31564">
            <v>7978</v>
          </cell>
          <cell r="E31564">
            <v>1200</v>
          </cell>
          <cell r="F31564">
            <v>44076.571203703701</v>
          </cell>
          <cell r="G31564">
            <v>0</v>
          </cell>
        </row>
        <row r="31565">
          <cell r="A31565">
            <v>161928</v>
          </cell>
          <cell r="B31565">
            <v>13249</v>
          </cell>
          <cell r="C31565">
            <v>44092.835659722223</v>
          </cell>
          <cell r="D31565">
            <v>1849</v>
          </cell>
          <cell r="E31565">
            <v>1200</v>
          </cell>
          <cell r="F31565">
            <v>44013.146064814813</v>
          </cell>
          <cell r="G31565">
            <v>0</v>
          </cell>
        </row>
        <row r="31566">
          <cell r="A31566">
            <v>161929</v>
          </cell>
          <cell r="B31566">
            <v>3351</v>
          </cell>
          <cell r="C31566">
            <v>44092.840729166674</v>
          </cell>
          <cell r="D31566">
            <v>10693</v>
          </cell>
          <cell r="E31566">
            <v>0</v>
          </cell>
          <cell r="F31566">
            <v>43983.321377314816</v>
          </cell>
          <cell r="G31566">
            <v>0</v>
          </cell>
        </row>
        <row r="31567">
          <cell r="A31567">
            <v>161931</v>
          </cell>
          <cell r="B31567">
            <v>13324</v>
          </cell>
          <cell r="C31567">
            <v>44092.844189814823</v>
          </cell>
          <cell r="D31567">
            <v>7850</v>
          </cell>
          <cell r="E31567">
            <v>1200</v>
          </cell>
          <cell r="F31567">
            <v>44076.31013888889</v>
          </cell>
          <cell r="G31567">
            <v>0</v>
          </cell>
        </row>
        <row r="31568">
          <cell r="A31568">
            <v>161932</v>
          </cell>
          <cell r="B31568">
            <v>13342</v>
          </cell>
          <cell r="C31568">
            <v>44092.845451388886</v>
          </cell>
          <cell r="D31568">
            <v>2283</v>
          </cell>
          <cell r="E31568">
            <v>1200</v>
          </cell>
          <cell r="F31568">
            <v>43834.745717592596</v>
          </cell>
          <cell r="G31568">
            <v>0</v>
          </cell>
        </row>
        <row r="31569">
          <cell r="A31569">
            <v>161934</v>
          </cell>
          <cell r="B31569">
            <v>2156</v>
          </cell>
          <cell r="C31569">
            <v>44092.852488425917</v>
          </cell>
          <cell r="D31569">
            <v>831</v>
          </cell>
          <cell r="E31569">
            <v>1200</v>
          </cell>
          <cell r="F31569">
            <v>43952.334629629629</v>
          </cell>
          <cell r="G31569">
            <v>0</v>
          </cell>
        </row>
        <row r="31570">
          <cell r="A31570">
            <v>161941</v>
          </cell>
          <cell r="B31570">
            <v>13416</v>
          </cell>
          <cell r="C31570">
            <v>44092.856608796297</v>
          </cell>
          <cell r="D31570">
            <v>5204</v>
          </cell>
          <cell r="E31570">
            <v>1200</v>
          </cell>
          <cell r="F31570">
            <v>43922.600034722222</v>
          </cell>
          <cell r="G31570">
            <v>0</v>
          </cell>
        </row>
        <row r="31571">
          <cell r="A31571">
            <v>161942</v>
          </cell>
          <cell r="B31571">
            <v>6570</v>
          </cell>
          <cell r="C31571">
            <v>44092.859386574077</v>
          </cell>
          <cell r="D31571">
            <v>13690</v>
          </cell>
          <cell r="E31571">
            <v>1200</v>
          </cell>
          <cell r="F31571">
            <v>44044.347037037034</v>
          </cell>
          <cell r="G31571">
            <v>0</v>
          </cell>
        </row>
        <row r="31572">
          <cell r="A31572">
            <v>161945</v>
          </cell>
          <cell r="B31572">
            <v>10885</v>
          </cell>
          <cell r="C31572">
            <v>44092.860196759262</v>
          </cell>
          <cell r="D31572">
            <v>13690</v>
          </cell>
          <cell r="E31572">
            <v>1200</v>
          </cell>
          <cell r="F31572">
            <v>44044.347037037034</v>
          </cell>
          <cell r="G31572">
            <v>0</v>
          </cell>
        </row>
        <row r="31573">
          <cell r="A31573">
            <v>161946</v>
          </cell>
          <cell r="B31573">
            <v>13892</v>
          </cell>
          <cell r="C31573">
            <v>44092.861597222232</v>
          </cell>
          <cell r="D31573">
            <v>13184</v>
          </cell>
          <cell r="E31573">
            <v>1200</v>
          </cell>
          <cell r="F31573">
            <v>43832.858287037037</v>
          </cell>
          <cell r="G31573">
            <v>0</v>
          </cell>
        </row>
        <row r="31574">
          <cell r="A31574">
            <v>161947</v>
          </cell>
          <cell r="B31574">
            <v>3621</v>
          </cell>
          <cell r="C31574">
            <v>44092.86310185185</v>
          </cell>
          <cell r="D31574">
            <v>10681</v>
          </cell>
          <cell r="E31574">
            <v>1200</v>
          </cell>
          <cell r="F31574">
            <v>43984.759155092594</v>
          </cell>
          <cell r="G31574">
            <v>0</v>
          </cell>
        </row>
        <row r="31575">
          <cell r="A31575">
            <v>161951</v>
          </cell>
          <cell r="B31575">
            <v>2351</v>
          </cell>
          <cell r="C31575">
            <v>44092.865104166667</v>
          </cell>
          <cell r="D31575">
            <v>8662</v>
          </cell>
          <cell r="E31575">
            <v>1200</v>
          </cell>
          <cell r="F31575">
            <v>44044.306481481479</v>
          </cell>
          <cell r="G31575">
            <v>0</v>
          </cell>
        </row>
        <row r="31576">
          <cell r="A31576">
            <v>161952</v>
          </cell>
          <cell r="B31576">
            <v>3581</v>
          </cell>
          <cell r="C31576">
            <v>44092.866585648153</v>
          </cell>
          <cell r="D31576">
            <v>6351</v>
          </cell>
          <cell r="E31576">
            <v>1200</v>
          </cell>
          <cell r="F31576">
            <v>44045.819884259261</v>
          </cell>
          <cell r="G31576">
            <v>0</v>
          </cell>
        </row>
        <row r="31577">
          <cell r="A31577">
            <v>161960</v>
          </cell>
          <cell r="B31577">
            <v>2462</v>
          </cell>
          <cell r="C31577">
            <v>44092.876585648148</v>
          </cell>
          <cell r="D31577">
            <v>963</v>
          </cell>
          <cell r="E31577">
            <v>1200</v>
          </cell>
          <cell r="F31577">
            <v>44044.170370370368</v>
          </cell>
          <cell r="G31577">
            <v>0</v>
          </cell>
        </row>
        <row r="31578">
          <cell r="A31578">
            <v>161967</v>
          </cell>
          <cell r="B31578">
            <v>7535</v>
          </cell>
          <cell r="C31578">
            <v>44092.87699074074</v>
          </cell>
          <cell r="D31578">
            <v>7734</v>
          </cell>
          <cell r="E31578">
            <v>1200</v>
          </cell>
          <cell r="F31578">
            <v>44044.098761574074</v>
          </cell>
          <cell r="G31578">
            <v>0</v>
          </cell>
        </row>
        <row r="31579">
          <cell r="A31579">
            <v>161970</v>
          </cell>
          <cell r="B31579">
            <v>2096</v>
          </cell>
          <cell r="C31579">
            <v>44092.877951388888</v>
          </cell>
          <cell r="D31579">
            <v>8508</v>
          </cell>
          <cell r="E31579">
            <v>1200</v>
          </cell>
          <cell r="F31579">
            <v>43831.426666666666</v>
          </cell>
          <cell r="G31579">
            <v>0</v>
          </cell>
        </row>
        <row r="31580">
          <cell r="A31580">
            <v>161975</v>
          </cell>
          <cell r="B31580">
            <v>2607</v>
          </cell>
          <cell r="C31580">
            <v>44092.882372685177</v>
          </cell>
          <cell r="D31580">
            <v>9982</v>
          </cell>
          <cell r="E31580">
            <v>1200</v>
          </cell>
          <cell r="F31580">
            <v>43952.199270833335</v>
          </cell>
          <cell r="G31580">
            <v>0</v>
          </cell>
        </row>
        <row r="31581">
          <cell r="A31581">
            <v>161978</v>
          </cell>
          <cell r="B31581">
            <v>7117</v>
          </cell>
          <cell r="C31581">
            <v>44092.883090277777</v>
          </cell>
          <cell r="D31581">
            <v>10526</v>
          </cell>
          <cell r="E31581">
            <v>1200</v>
          </cell>
          <cell r="F31581">
            <v>43922.45652777778</v>
          </cell>
          <cell r="G31581">
            <v>0</v>
          </cell>
        </row>
        <row r="31582">
          <cell r="A31582">
            <v>161986</v>
          </cell>
          <cell r="B31582">
            <v>1158</v>
          </cell>
          <cell r="C31582">
            <v>44092.887094907397</v>
          </cell>
          <cell r="D31582">
            <v>11551</v>
          </cell>
          <cell r="E31582">
            <v>1200</v>
          </cell>
          <cell r="F31582">
            <v>43983.338842592595</v>
          </cell>
          <cell r="G31582">
            <v>0</v>
          </cell>
        </row>
        <row r="31583">
          <cell r="A31583">
            <v>161997</v>
          </cell>
          <cell r="B31583">
            <v>9495</v>
          </cell>
          <cell r="C31583">
            <v>44092.890057870369</v>
          </cell>
          <cell r="D31583">
            <v>10192</v>
          </cell>
          <cell r="E31583">
            <v>1200</v>
          </cell>
          <cell r="F31583">
            <v>44013.023599537039</v>
          </cell>
          <cell r="G31583">
            <v>0</v>
          </cell>
        </row>
        <row r="31584">
          <cell r="A31584">
            <v>161998</v>
          </cell>
          <cell r="B31584">
            <v>204</v>
          </cell>
          <cell r="C31584">
            <v>44092.893564814818</v>
          </cell>
          <cell r="D31584">
            <v>104</v>
          </cell>
          <cell r="E31584">
            <v>960</v>
          </cell>
          <cell r="F31584">
            <v>44013.286412037036</v>
          </cell>
          <cell r="G31584">
            <v>0</v>
          </cell>
        </row>
        <row r="31585">
          <cell r="A31585">
            <v>162001</v>
          </cell>
          <cell r="B31585">
            <v>3826</v>
          </cell>
          <cell r="C31585">
            <v>44092.89402777778</v>
          </cell>
          <cell r="D31585">
            <v>10693</v>
          </cell>
          <cell r="E31585">
            <v>1200</v>
          </cell>
          <cell r="F31585">
            <v>43983.321377314816</v>
          </cell>
          <cell r="G31585">
            <v>0</v>
          </cell>
        </row>
        <row r="31586">
          <cell r="A31586">
            <v>162008</v>
          </cell>
          <cell r="B31586">
            <v>11602</v>
          </cell>
          <cell r="C31586">
            <v>44092.899155092593</v>
          </cell>
          <cell r="D31586">
            <v>13033</v>
          </cell>
          <cell r="E31586">
            <v>1200</v>
          </cell>
          <cell r="F31586">
            <v>44075.387592592589</v>
          </cell>
          <cell r="G31586">
            <v>0</v>
          </cell>
        </row>
        <row r="31587">
          <cell r="A31587">
            <v>162015</v>
          </cell>
          <cell r="B31587">
            <v>10908</v>
          </cell>
          <cell r="C31587">
            <v>44092.903379629628</v>
          </cell>
          <cell r="D31587">
            <v>8064</v>
          </cell>
          <cell r="E31587">
            <v>1200</v>
          </cell>
          <cell r="F31587">
            <v>43832.876203703701</v>
          </cell>
          <cell r="G31587">
            <v>0</v>
          </cell>
        </row>
        <row r="31588">
          <cell r="A31588">
            <v>162021</v>
          </cell>
          <cell r="B31588">
            <v>251</v>
          </cell>
          <cell r="C31588">
            <v>44092.905902777777</v>
          </cell>
          <cell r="D31588">
            <v>7990</v>
          </cell>
          <cell r="E31588">
            <v>1200</v>
          </cell>
          <cell r="F31588">
            <v>43953.033599537041</v>
          </cell>
          <cell r="G31588">
            <v>0</v>
          </cell>
        </row>
        <row r="31589">
          <cell r="A31589">
            <v>162027</v>
          </cell>
          <cell r="B31589">
            <v>6935</v>
          </cell>
          <cell r="C31589">
            <v>44092.909409722219</v>
          </cell>
          <cell r="D31589">
            <v>4758</v>
          </cell>
          <cell r="E31589">
            <v>1200</v>
          </cell>
          <cell r="F31589">
            <v>43838.476377314815</v>
          </cell>
          <cell r="G31589">
            <v>0</v>
          </cell>
        </row>
        <row r="31590">
          <cell r="A31590">
            <v>162032</v>
          </cell>
          <cell r="B31590">
            <v>3085</v>
          </cell>
          <cell r="C31590">
            <v>44092.91233796296</v>
          </cell>
          <cell r="D31590">
            <v>9597</v>
          </cell>
          <cell r="E31590">
            <v>1200</v>
          </cell>
          <cell r="F31590">
            <v>44044.821122685185</v>
          </cell>
          <cell r="G31590">
            <v>0</v>
          </cell>
        </row>
        <row r="31591">
          <cell r="A31591">
            <v>162037</v>
          </cell>
          <cell r="B31591">
            <v>9636</v>
          </cell>
          <cell r="C31591">
            <v>44092.915833333333</v>
          </cell>
          <cell r="D31591">
            <v>2251</v>
          </cell>
          <cell r="E31591">
            <v>1200</v>
          </cell>
          <cell r="F31591">
            <v>43923.152268518519</v>
          </cell>
          <cell r="G31591">
            <v>0</v>
          </cell>
        </row>
        <row r="31592">
          <cell r="A31592">
            <v>162044</v>
          </cell>
          <cell r="B31592">
            <v>8096</v>
          </cell>
          <cell r="C31592">
            <v>44092.918715277781</v>
          </cell>
          <cell r="D31592">
            <v>6351</v>
          </cell>
          <cell r="E31592">
            <v>1200</v>
          </cell>
          <cell r="F31592">
            <v>44045.819884259261</v>
          </cell>
          <cell r="G31592">
            <v>0</v>
          </cell>
        </row>
        <row r="31593">
          <cell r="A31593">
            <v>162049</v>
          </cell>
          <cell r="B31593">
            <v>11576</v>
          </cell>
          <cell r="C31593">
            <v>44092.92423611111</v>
          </cell>
          <cell r="D31593">
            <v>4478</v>
          </cell>
          <cell r="E31593">
            <v>1200</v>
          </cell>
          <cell r="F31593">
            <v>43892.460312499999</v>
          </cell>
          <cell r="G31593">
            <v>0</v>
          </cell>
        </row>
        <row r="31594">
          <cell r="A31594">
            <v>162054</v>
          </cell>
          <cell r="B31594">
            <v>1684</v>
          </cell>
          <cell r="C31594">
            <v>44092.926041666673</v>
          </cell>
          <cell r="D31594">
            <v>4808</v>
          </cell>
          <cell r="E31594">
            <v>1200</v>
          </cell>
          <cell r="F31594">
            <v>43835.220995370371</v>
          </cell>
          <cell r="G31594">
            <v>0</v>
          </cell>
        </row>
        <row r="31595">
          <cell r="A31595">
            <v>162060</v>
          </cell>
          <cell r="B31595">
            <v>8679</v>
          </cell>
          <cell r="C31595">
            <v>44092.92832175926</v>
          </cell>
          <cell r="D31595">
            <v>4120</v>
          </cell>
          <cell r="E31595">
            <v>1200</v>
          </cell>
          <cell r="F31595">
            <v>43952.016840277778</v>
          </cell>
          <cell r="G31595">
            <v>0</v>
          </cell>
        </row>
        <row r="31596">
          <cell r="A31596">
            <v>162066</v>
          </cell>
          <cell r="B31596">
            <v>4427</v>
          </cell>
          <cell r="C31596">
            <v>44092.930532407408</v>
          </cell>
          <cell r="D31596">
            <v>3821</v>
          </cell>
          <cell r="E31596">
            <v>1200</v>
          </cell>
          <cell r="F31596">
            <v>43835.019953703704</v>
          </cell>
          <cell r="G31596">
            <v>0</v>
          </cell>
        </row>
        <row r="31597">
          <cell r="A31597">
            <v>162068</v>
          </cell>
          <cell r="B31597">
            <v>7489</v>
          </cell>
          <cell r="C31597">
            <v>44092.937858796293</v>
          </cell>
          <cell r="D31597">
            <v>4283</v>
          </cell>
          <cell r="E31597">
            <v>1200</v>
          </cell>
          <cell r="F31597">
            <v>43983.649594907409</v>
          </cell>
          <cell r="G31597">
            <v>0</v>
          </cell>
        </row>
        <row r="31598">
          <cell r="A31598">
            <v>162075</v>
          </cell>
          <cell r="B31598">
            <v>12521</v>
          </cell>
          <cell r="C31598">
            <v>44092.939282407409</v>
          </cell>
          <cell r="D31598">
            <v>1329</v>
          </cell>
          <cell r="E31598">
            <v>1200</v>
          </cell>
          <cell r="F31598">
            <v>44075.264363425929</v>
          </cell>
          <cell r="G31598">
            <v>0</v>
          </cell>
        </row>
        <row r="31599">
          <cell r="A31599">
            <v>162076</v>
          </cell>
          <cell r="B31599">
            <v>8570</v>
          </cell>
          <cell r="C31599">
            <v>44092.94263888889</v>
          </cell>
          <cell r="D31599">
            <v>5893</v>
          </cell>
          <cell r="E31599">
            <v>1200</v>
          </cell>
          <cell r="F31599">
            <v>44075.811689814815</v>
          </cell>
          <cell r="G31599">
            <v>0</v>
          </cell>
        </row>
        <row r="31600">
          <cell r="A31600">
            <v>162082</v>
          </cell>
          <cell r="B31600">
            <v>8157</v>
          </cell>
          <cell r="C31600">
            <v>44092.951122685183</v>
          </cell>
          <cell r="D31600">
            <v>8404</v>
          </cell>
          <cell r="E31600">
            <v>1200</v>
          </cell>
          <cell r="F31600">
            <v>43862.8516087963</v>
          </cell>
          <cell r="G31600">
            <v>0</v>
          </cell>
        </row>
        <row r="31601">
          <cell r="A31601">
            <v>162087</v>
          </cell>
          <cell r="B31601">
            <v>2002</v>
          </cell>
          <cell r="C31601">
            <v>44092.954027777778</v>
          </cell>
          <cell r="D31601">
            <v>10587</v>
          </cell>
          <cell r="E31601">
            <v>1200</v>
          </cell>
          <cell r="F31601">
            <v>44013.007175925923</v>
          </cell>
          <cell r="G31601">
            <v>0</v>
          </cell>
        </row>
        <row r="31602">
          <cell r="A31602">
            <v>162091</v>
          </cell>
          <cell r="B31602">
            <v>11487</v>
          </cell>
          <cell r="C31602">
            <v>44092.958391203712</v>
          </cell>
          <cell r="D31602">
            <v>12187</v>
          </cell>
          <cell r="E31602">
            <v>1200</v>
          </cell>
          <cell r="F31602">
            <v>44077.792245370372</v>
          </cell>
          <cell r="G31602">
            <v>0</v>
          </cell>
        </row>
        <row r="31603">
          <cell r="A31603">
            <v>162095</v>
          </cell>
          <cell r="B31603">
            <v>13875</v>
          </cell>
          <cell r="C31603">
            <v>44092.960138888891</v>
          </cell>
          <cell r="D31603">
            <v>12504</v>
          </cell>
          <cell r="E31603">
            <v>1200</v>
          </cell>
          <cell r="F31603">
            <v>43833.397569444445</v>
          </cell>
          <cell r="G31603">
            <v>0</v>
          </cell>
        </row>
        <row r="31604">
          <cell r="A31604">
            <v>162096</v>
          </cell>
          <cell r="B31604">
            <v>1893</v>
          </cell>
          <cell r="C31604">
            <v>44092.971851851849</v>
          </cell>
          <cell r="D31604">
            <v>5927</v>
          </cell>
          <cell r="E31604">
            <v>1200</v>
          </cell>
          <cell r="F31604">
            <v>43862.03502314815</v>
          </cell>
          <cell r="G31604">
            <v>0</v>
          </cell>
        </row>
        <row r="31605">
          <cell r="A31605">
            <v>162098</v>
          </cell>
          <cell r="B31605">
            <v>11410</v>
          </cell>
          <cell r="C31605">
            <v>44092.972893518519</v>
          </cell>
          <cell r="D31605">
            <v>10803</v>
          </cell>
          <cell r="E31605">
            <v>1200</v>
          </cell>
          <cell r="F31605">
            <v>44044.362303240741</v>
          </cell>
          <cell r="G31605">
            <v>0</v>
          </cell>
        </row>
        <row r="31606">
          <cell r="A31606">
            <v>162099</v>
          </cell>
          <cell r="B31606">
            <v>10692</v>
          </cell>
          <cell r="C31606">
            <v>44092.974583333344</v>
          </cell>
          <cell r="D31606">
            <v>13702</v>
          </cell>
          <cell r="E31606">
            <v>1200</v>
          </cell>
          <cell r="F31606">
            <v>43983.591724537036</v>
          </cell>
          <cell r="G31606">
            <v>0</v>
          </cell>
        </row>
        <row r="31607">
          <cell r="A31607">
            <v>162100</v>
          </cell>
          <cell r="B31607">
            <v>4850</v>
          </cell>
          <cell r="C31607">
            <v>44092.976550925923</v>
          </cell>
          <cell r="D31607">
            <v>10328</v>
          </cell>
          <cell r="E31607">
            <v>1200</v>
          </cell>
          <cell r="F31607">
            <v>44044.242384259262</v>
          </cell>
          <cell r="G31607">
            <v>0</v>
          </cell>
        </row>
        <row r="31608">
          <cell r="A31608">
            <v>162103</v>
          </cell>
          <cell r="B31608">
            <v>4348</v>
          </cell>
          <cell r="C31608">
            <v>44092.990243055552</v>
          </cell>
          <cell r="D31608">
            <v>4476</v>
          </cell>
          <cell r="E31608">
            <v>1200</v>
          </cell>
          <cell r="F31608">
            <v>44014.172569444447</v>
          </cell>
          <cell r="G31608">
            <v>0</v>
          </cell>
        </row>
        <row r="31609">
          <cell r="A31609">
            <v>162110</v>
          </cell>
          <cell r="B31609">
            <v>1581</v>
          </cell>
          <cell r="C31609">
            <v>44092.991388888891</v>
          </cell>
          <cell r="D31609">
            <v>10347</v>
          </cell>
          <cell r="E31609">
            <v>1200</v>
          </cell>
          <cell r="F31609">
            <v>44076.1249537037</v>
          </cell>
          <cell r="G31609">
            <v>0</v>
          </cell>
        </row>
        <row r="31610">
          <cell r="A31610">
            <v>162111</v>
          </cell>
          <cell r="B31610">
            <v>6539</v>
          </cell>
          <cell r="C31610">
            <v>44092.992164351846</v>
          </cell>
          <cell r="D31610">
            <v>2251</v>
          </cell>
          <cell r="E31610">
            <v>960</v>
          </cell>
          <cell r="F31610">
            <v>43923.152268518519</v>
          </cell>
          <cell r="G31610">
            <v>0</v>
          </cell>
        </row>
        <row r="31611">
          <cell r="A31611">
            <v>162114</v>
          </cell>
          <cell r="B31611">
            <v>7847</v>
          </cell>
          <cell r="C31611">
            <v>44092.996782407397</v>
          </cell>
          <cell r="D31611">
            <v>13033</v>
          </cell>
          <cell r="E31611">
            <v>0</v>
          </cell>
          <cell r="F31611">
            <v>44075.387592592589</v>
          </cell>
          <cell r="G31611">
            <v>0</v>
          </cell>
        </row>
        <row r="31612">
          <cell r="A31612">
            <v>162120</v>
          </cell>
          <cell r="B31612">
            <v>11775</v>
          </cell>
          <cell r="C31612">
            <v>44093.000104166669</v>
          </cell>
          <cell r="D31612">
            <v>1181</v>
          </cell>
          <cell r="E31612">
            <v>1200</v>
          </cell>
          <cell r="F31612">
            <v>43985.458460648151</v>
          </cell>
          <cell r="G31612">
            <v>0</v>
          </cell>
        </row>
        <row r="31613">
          <cell r="A31613">
            <v>162123</v>
          </cell>
          <cell r="B31613">
            <v>5701</v>
          </cell>
          <cell r="C31613">
            <v>44093.014826388891</v>
          </cell>
          <cell r="D31613">
            <v>5355</v>
          </cell>
          <cell r="E31613">
            <v>1200</v>
          </cell>
          <cell r="F31613">
            <v>43985.126192129632</v>
          </cell>
          <cell r="G31613">
            <v>0</v>
          </cell>
        </row>
        <row r="31614">
          <cell r="A31614">
            <v>162129</v>
          </cell>
          <cell r="B31614">
            <v>4567</v>
          </cell>
          <cell r="C31614">
            <v>44093.02065972222</v>
          </cell>
          <cell r="D31614">
            <v>10080</v>
          </cell>
          <cell r="E31614">
            <v>1200</v>
          </cell>
          <cell r="F31614">
            <v>44044.264340277776</v>
          </cell>
          <cell r="G31614">
            <v>0</v>
          </cell>
        </row>
        <row r="31615">
          <cell r="A31615">
            <v>162131</v>
          </cell>
          <cell r="B31615">
            <v>9741</v>
          </cell>
          <cell r="C31615">
            <v>44093.027361111112</v>
          </cell>
          <cell r="D31615">
            <v>4284</v>
          </cell>
          <cell r="E31615">
            <v>1200</v>
          </cell>
          <cell r="F31615">
            <v>43922.838472222225</v>
          </cell>
          <cell r="G31615">
            <v>0</v>
          </cell>
        </row>
        <row r="31616">
          <cell r="A31616">
            <v>162132</v>
          </cell>
          <cell r="B31616">
            <v>2463</v>
          </cell>
          <cell r="C31616">
            <v>44093.032349537039</v>
          </cell>
          <cell r="D31616">
            <v>4972</v>
          </cell>
          <cell r="E31616">
            <v>1200</v>
          </cell>
          <cell r="F31616">
            <v>43952.029305555552</v>
          </cell>
          <cell r="G31616">
            <v>0</v>
          </cell>
        </row>
        <row r="31617">
          <cell r="A31617">
            <v>162133</v>
          </cell>
          <cell r="B31617">
            <v>13150</v>
          </cell>
          <cell r="C31617">
            <v>44093.035891203697</v>
          </cell>
          <cell r="D31617">
            <v>4476</v>
          </cell>
          <cell r="E31617">
            <v>1200</v>
          </cell>
          <cell r="F31617">
            <v>44014.172569444447</v>
          </cell>
          <cell r="G31617">
            <v>0</v>
          </cell>
        </row>
        <row r="31618">
          <cell r="A31618">
            <v>162135</v>
          </cell>
          <cell r="B31618">
            <v>7920</v>
          </cell>
          <cell r="C31618">
            <v>44093.036550925928</v>
          </cell>
          <cell r="D31618">
            <v>5204</v>
          </cell>
          <cell r="E31618">
            <v>1200</v>
          </cell>
          <cell r="F31618">
            <v>43922.600034722222</v>
          </cell>
          <cell r="G31618">
            <v>0</v>
          </cell>
        </row>
        <row r="31619">
          <cell r="A31619">
            <v>162136</v>
          </cell>
          <cell r="B31619">
            <v>9706</v>
          </cell>
          <cell r="C31619">
            <v>44093.04</v>
          </cell>
          <cell r="D31619">
            <v>6403</v>
          </cell>
          <cell r="E31619">
            <v>1200</v>
          </cell>
          <cell r="F31619">
            <v>43922.923217592594</v>
          </cell>
          <cell r="G31619">
            <v>0</v>
          </cell>
        </row>
        <row r="31620">
          <cell r="A31620">
            <v>162139</v>
          </cell>
          <cell r="B31620">
            <v>210</v>
          </cell>
          <cell r="C31620">
            <v>44093.048171296286</v>
          </cell>
          <cell r="D31620">
            <v>5355</v>
          </cell>
          <cell r="E31620">
            <v>1200</v>
          </cell>
          <cell r="F31620">
            <v>43985.126192129632</v>
          </cell>
          <cell r="G31620">
            <v>0</v>
          </cell>
        </row>
        <row r="31621">
          <cell r="A31621">
            <v>162140</v>
          </cell>
          <cell r="B31621">
            <v>1569</v>
          </cell>
          <cell r="C31621">
            <v>44093.04892361111</v>
          </cell>
          <cell r="D31621">
            <v>5994</v>
          </cell>
          <cell r="E31621">
            <v>1200</v>
          </cell>
          <cell r="F31621">
            <v>43833.741469907407</v>
          </cell>
          <cell r="G31621">
            <v>0</v>
          </cell>
        </row>
        <row r="31622">
          <cell r="A31622">
            <v>162145</v>
          </cell>
          <cell r="B31622">
            <v>4520</v>
          </cell>
          <cell r="C31622">
            <v>44093.051863425928</v>
          </cell>
          <cell r="D31622">
            <v>10968</v>
          </cell>
          <cell r="E31622">
            <v>1200</v>
          </cell>
          <cell r="F31622">
            <v>44044.127384259256</v>
          </cell>
          <cell r="G31622">
            <v>0</v>
          </cell>
        </row>
        <row r="31623">
          <cell r="A31623">
            <v>162149</v>
          </cell>
          <cell r="B31623">
            <v>5171</v>
          </cell>
          <cell r="C31623">
            <v>44093.055196759262</v>
          </cell>
          <cell r="D31623">
            <v>13813</v>
          </cell>
          <cell r="E31623">
            <v>1200</v>
          </cell>
          <cell r="F31623">
            <v>43923.310972222222</v>
          </cell>
          <cell r="G31623">
            <v>0</v>
          </cell>
        </row>
        <row r="31624">
          <cell r="A31624">
            <v>162153</v>
          </cell>
          <cell r="B31624">
            <v>10872</v>
          </cell>
          <cell r="C31624">
            <v>44093.05982638889</v>
          </cell>
          <cell r="D31624">
            <v>5318</v>
          </cell>
          <cell r="E31624">
            <v>1200</v>
          </cell>
          <cell r="F31624">
            <v>43891.637048611112</v>
          </cell>
          <cell r="G31624">
            <v>0</v>
          </cell>
        </row>
        <row r="31625">
          <cell r="A31625">
            <v>162158</v>
          </cell>
          <cell r="B31625">
            <v>4502</v>
          </cell>
          <cell r="C31625">
            <v>44093.065729166658</v>
          </cell>
          <cell r="D31625">
            <v>5204</v>
          </cell>
          <cell r="E31625">
            <v>1200</v>
          </cell>
          <cell r="F31625">
            <v>43922.600034722222</v>
          </cell>
          <cell r="G31625">
            <v>0</v>
          </cell>
        </row>
        <row r="31626">
          <cell r="A31626">
            <v>162160</v>
          </cell>
          <cell r="B31626">
            <v>4594</v>
          </cell>
          <cell r="C31626">
            <v>44093.066423611112</v>
          </cell>
          <cell r="D31626">
            <v>10080</v>
          </cell>
          <cell r="E31626">
            <v>960</v>
          </cell>
          <cell r="F31626">
            <v>44044.264340277776</v>
          </cell>
          <cell r="G31626">
            <v>0</v>
          </cell>
        </row>
        <row r="31627">
          <cell r="A31627">
            <v>162164</v>
          </cell>
          <cell r="B31627">
            <v>13055</v>
          </cell>
          <cell r="C31627">
            <v>44093.070011574076</v>
          </cell>
          <cell r="D31627">
            <v>11329</v>
          </cell>
          <cell r="E31627">
            <v>1200</v>
          </cell>
          <cell r="F31627">
            <v>43983.596550925926</v>
          </cell>
          <cell r="G31627">
            <v>0</v>
          </cell>
        </row>
        <row r="31628">
          <cell r="A31628">
            <v>162166</v>
          </cell>
          <cell r="B31628">
            <v>5200</v>
          </cell>
          <cell r="C31628">
            <v>44093.075995370367</v>
          </cell>
          <cell r="D31628">
            <v>2421</v>
          </cell>
          <cell r="E31628">
            <v>1200</v>
          </cell>
          <cell r="F31628">
            <v>44044.368518518517</v>
          </cell>
          <cell r="G31628">
            <v>0</v>
          </cell>
        </row>
        <row r="31629">
          <cell r="A31629">
            <v>162171</v>
          </cell>
          <cell r="B31629">
            <v>13104</v>
          </cell>
          <cell r="C31629">
            <v>44093.084803240738</v>
          </cell>
          <cell r="D31629">
            <v>10587</v>
          </cell>
          <cell r="E31629">
            <v>1200</v>
          </cell>
          <cell r="F31629">
            <v>44013.007175925923</v>
          </cell>
          <cell r="G31629">
            <v>0</v>
          </cell>
        </row>
        <row r="31630">
          <cell r="A31630">
            <v>162176</v>
          </cell>
          <cell r="B31630">
            <v>3986</v>
          </cell>
          <cell r="C31630">
            <v>44093.085949074077</v>
          </cell>
          <cell r="D31630">
            <v>5612</v>
          </cell>
          <cell r="E31630">
            <v>1200</v>
          </cell>
          <cell r="F31630">
            <v>43891.11309027778</v>
          </cell>
          <cell r="G31630">
            <v>0</v>
          </cell>
        </row>
        <row r="31631">
          <cell r="A31631">
            <v>162179</v>
          </cell>
          <cell r="B31631">
            <v>12906</v>
          </cell>
          <cell r="C31631">
            <v>44093.085972222223</v>
          </cell>
          <cell r="D31631">
            <v>4284</v>
          </cell>
          <cell r="E31631">
            <v>960</v>
          </cell>
          <cell r="F31631">
            <v>43922.838472222225</v>
          </cell>
          <cell r="G31631">
            <v>0</v>
          </cell>
        </row>
        <row r="31632">
          <cell r="A31632">
            <v>162185</v>
          </cell>
          <cell r="B31632">
            <v>10342</v>
          </cell>
          <cell r="C31632">
            <v>44093.092129629629</v>
          </cell>
          <cell r="D31632">
            <v>4499</v>
          </cell>
          <cell r="E31632">
            <v>1200</v>
          </cell>
          <cell r="F31632">
            <v>44015.753518518519</v>
          </cell>
          <cell r="G31632">
            <v>0</v>
          </cell>
        </row>
        <row r="31633">
          <cell r="A31633">
            <v>162186</v>
          </cell>
          <cell r="B31633">
            <v>1752</v>
          </cell>
          <cell r="C31633">
            <v>44093.098425925928</v>
          </cell>
          <cell r="D31633">
            <v>6508</v>
          </cell>
          <cell r="E31633">
            <v>0</v>
          </cell>
          <cell r="F31633">
            <v>43922.195034722223</v>
          </cell>
          <cell r="G31633">
            <v>0</v>
          </cell>
        </row>
        <row r="31634">
          <cell r="A31634">
            <v>162193</v>
          </cell>
          <cell r="B31634">
            <v>4207</v>
          </cell>
          <cell r="C31634">
            <v>44093.105937499997</v>
          </cell>
          <cell r="D31634">
            <v>10803</v>
          </cell>
          <cell r="E31634">
            <v>960</v>
          </cell>
          <cell r="F31634">
            <v>44044.362303240741</v>
          </cell>
          <cell r="G31634">
            <v>0</v>
          </cell>
        </row>
        <row r="31635">
          <cell r="A31635">
            <v>162199</v>
          </cell>
          <cell r="B31635">
            <v>3064</v>
          </cell>
          <cell r="C31635">
            <v>44093.11074074074</v>
          </cell>
          <cell r="D31635">
            <v>4120</v>
          </cell>
          <cell r="E31635">
            <v>1200</v>
          </cell>
          <cell r="F31635">
            <v>43952.016840277778</v>
          </cell>
          <cell r="G31635">
            <v>0</v>
          </cell>
        </row>
        <row r="31636">
          <cell r="A31636">
            <v>162202</v>
          </cell>
          <cell r="B31636">
            <v>13374</v>
          </cell>
          <cell r="C31636">
            <v>44093.111909722233</v>
          </cell>
          <cell r="D31636">
            <v>5318</v>
          </cell>
          <cell r="E31636">
            <v>1200</v>
          </cell>
          <cell r="F31636">
            <v>43891.637048611112</v>
          </cell>
          <cell r="G31636">
            <v>0</v>
          </cell>
        </row>
        <row r="31637">
          <cell r="A31637">
            <v>162207</v>
          </cell>
          <cell r="B31637">
            <v>8087</v>
          </cell>
          <cell r="C31637">
            <v>44093.126215277778</v>
          </cell>
          <cell r="D31637">
            <v>8064</v>
          </cell>
          <cell r="E31637">
            <v>1200</v>
          </cell>
          <cell r="F31637">
            <v>43832.876203703701</v>
          </cell>
          <cell r="G31637">
            <v>0</v>
          </cell>
        </row>
        <row r="31638">
          <cell r="A31638">
            <v>162211</v>
          </cell>
          <cell r="B31638">
            <v>5461</v>
          </cell>
          <cell r="C31638">
            <v>44093.129826388889</v>
          </cell>
          <cell r="D31638">
            <v>2338</v>
          </cell>
          <cell r="E31638">
            <v>1200</v>
          </cell>
          <cell r="F31638">
            <v>43952.015902777777</v>
          </cell>
          <cell r="G31638">
            <v>0</v>
          </cell>
        </row>
        <row r="31639">
          <cell r="A31639">
            <v>162215</v>
          </cell>
          <cell r="B31639">
            <v>8882</v>
          </cell>
          <cell r="C31639">
            <v>44093.131851851853</v>
          </cell>
          <cell r="D31639">
            <v>704</v>
          </cell>
          <cell r="E31639">
            <v>1200</v>
          </cell>
          <cell r="F31639">
            <v>44075.203321759262</v>
          </cell>
          <cell r="G31639">
            <v>0</v>
          </cell>
        </row>
        <row r="31640">
          <cell r="A31640">
            <v>162222</v>
          </cell>
          <cell r="B31640">
            <v>11845</v>
          </cell>
          <cell r="C31640">
            <v>44093.135706018518</v>
          </cell>
          <cell r="D31640">
            <v>5193</v>
          </cell>
          <cell r="E31640">
            <v>1200</v>
          </cell>
          <cell r="F31640">
            <v>44013.102743055555</v>
          </cell>
          <cell r="G31640">
            <v>0</v>
          </cell>
        </row>
        <row r="31641">
          <cell r="A31641">
            <v>162224</v>
          </cell>
          <cell r="B31641">
            <v>13104</v>
          </cell>
          <cell r="C31641">
            <v>44093.137604166674</v>
          </cell>
          <cell r="D31641">
            <v>2421</v>
          </cell>
          <cell r="E31641">
            <v>1200</v>
          </cell>
          <cell r="F31641">
            <v>44044.368518518517</v>
          </cell>
          <cell r="G31641">
            <v>0</v>
          </cell>
        </row>
        <row r="31642">
          <cell r="A31642">
            <v>162226</v>
          </cell>
          <cell r="B31642">
            <v>10613</v>
          </cell>
          <cell r="C31642">
            <v>44093.14166666667</v>
          </cell>
          <cell r="D31642">
            <v>13853</v>
          </cell>
          <cell r="E31642">
            <v>1200</v>
          </cell>
          <cell r="F31642">
            <v>44075.264965277776</v>
          </cell>
          <cell r="G31642">
            <v>0</v>
          </cell>
        </row>
        <row r="31643">
          <cell r="A31643">
            <v>162230</v>
          </cell>
          <cell r="B31643">
            <v>8872</v>
          </cell>
          <cell r="C31643">
            <v>44093.146678240737</v>
          </cell>
          <cell r="D31643">
            <v>12156</v>
          </cell>
          <cell r="E31643">
            <v>1200</v>
          </cell>
          <cell r="F31643">
            <v>43922.017361111109</v>
          </cell>
          <cell r="G31643">
            <v>0</v>
          </cell>
        </row>
        <row r="31644">
          <cell r="A31644">
            <v>162231</v>
          </cell>
          <cell r="B31644">
            <v>6873</v>
          </cell>
          <cell r="C31644">
            <v>44093.159745370373</v>
          </cell>
          <cell r="D31644">
            <v>878</v>
          </cell>
          <cell r="E31644">
            <v>1200</v>
          </cell>
          <cell r="F31644">
            <v>43922.969097222223</v>
          </cell>
          <cell r="G31644">
            <v>0</v>
          </cell>
        </row>
        <row r="31645">
          <cell r="A31645">
            <v>162234</v>
          </cell>
          <cell r="B31645">
            <v>11635</v>
          </cell>
          <cell r="C31645">
            <v>44093.159814814811</v>
          </cell>
          <cell r="D31645">
            <v>2167</v>
          </cell>
          <cell r="E31645">
            <v>1200</v>
          </cell>
          <cell r="F31645">
            <v>43983.320763888885</v>
          </cell>
          <cell r="G31645">
            <v>0</v>
          </cell>
        </row>
        <row r="31646">
          <cell r="A31646">
            <v>162236</v>
          </cell>
          <cell r="B31646">
            <v>5529</v>
          </cell>
          <cell r="C31646">
            <v>44093.160439814812</v>
          </cell>
          <cell r="D31646">
            <v>10755</v>
          </cell>
          <cell r="E31646">
            <v>1200</v>
          </cell>
          <cell r="F31646">
            <v>44075.211076388892</v>
          </cell>
          <cell r="G31646">
            <v>0</v>
          </cell>
        </row>
        <row r="31647">
          <cell r="A31647">
            <v>162243</v>
          </cell>
          <cell r="B31647">
            <v>6239</v>
          </cell>
          <cell r="C31647">
            <v>44093.161087962973</v>
          </cell>
          <cell r="D31647">
            <v>4339</v>
          </cell>
          <cell r="E31647">
            <v>1200</v>
          </cell>
          <cell r="F31647">
            <v>44045.000092592592</v>
          </cell>
          <cell r="G31647">
            <v>0</v>
          </cell>
        </row>
        <row r="31648">
          <cell r="A31648">
            <v>162251</v>
          </cell>
          <cell r="B31648">
            <v>1131</v>
          </cell>
          <cell r="C31648">
            <v>44093.168888888889</v>
          </cell>
          <cell r="D31648">
            <v>10803</v>
          </cell>
          <cell r="E31648">
            <v>0</v>
          </cell>
          <cell r="F31648">
            <v>44044.362303240741</v>
          </cell>
          <cell r="G31648">
            <v>0</v>
          </cell>
        </row>
        <row r="31649">
          <cell r="A31649">
            <v>162255</v>
          </cell>
          <cell r="B31649">
            <v>11635</v>
          </cell>
          <cell r="C31649">
            <v>44093.171087962961</v>
          </cell>
          <cell r="D31649">
            <v>12462</v>
          </cell>
          <cell r="E31649">
            <v>1200</v>
          </cell>
          <cell r="F31649">
            <v>44075.365104166667</v>
          </cell>
          <cell r="G31649">
            <v>0</v>
          </cell>
        </row>
        <row r="31650">
          <cell r="A31650">
            <v>162256</v>
          </cell>
          <cell r="B31650">
            <v>1623</v>
          </cell>
          <cell r="C31650">
            <v>44093.171331018522</v>
          </cell>
          <cell r="D31650">
            <v>11285</v>
          </cell>
          <cell r="E31650">
            <v>1200</v>
          </cell>
          <cell r="F31650">
            <v>43833.440925925926</v>
          </cell>
          <cell r="G31650">
            <v>0</v>
          </cell>
        </row>
        <row r="31651">
          <cell r="A31651">
            <v>162260</v>
          </cell>
          <cell r="B31651">
            <v>734</v>
          </cell>
          <cell r="C31651">
            <v>44093.171446759261</v>
          </cell>
          <cell r="D31651">
            <v>5204</v>
          </cell>
          <cell r="E31651">
            <v>1200</v>
          </cell>
          <cell r="F31651">
            <v>43922.600034722222</v>
          </cell>
          <cell r="G31651">
            <v>0</v>
          </cell>
        </row>
        <row r="31652">
          <cell r="A31652">
            <v>162261</v>
          </cell>
          <cell r="B31652">
            <v>1940</v>
          </cell>
          <cell r="C31652">
            <v>44093.176122685189</v>
          </cell>
          <cell r="D31652">
            <v>5893</v>
          </cell>
          <cell r="E31652">
            <v>960</v>
          </cell>
          <cell r="F31652">
            <v>44075.811689814815</v>
          </cell>
          <cell r="G31652">
            <v>0</v>
          </cell>
        </row>
        <row r="31653">
          <cell r="A31653">
            <v>162264</v>
          </cell>
          <cell r="B31653">
            <v>12655</v>
          </cell>
          <cell r="C31653">
            <v>44093.176921296297</v>
          </cell>
          <cell r="D31653">
            <v>10347</v>
          </cell>
          <cell r="E31653">
            <v>1200</v>
          </cell>
          <cell r="F31653">
            <v>44076.1249537037</v>
          </cell>
          <cell r="G31653">
            <v>0</v>
          </cell>
        </row>
        <row r="31654">
          <cell r="A31654">
            <v>162272</v>
          </cell>
          <cell r="B31654">
            <v>10155</v>
          </cell>
          <cell r="C31654">
            <v>44093.180972222217</v>
          </cell>
          <cell r="D31654">
            <v>13033</v>
          </cell>
          <cell r="E31654">
            <v>1200</v>
          </cell>
          <cell r="F31654">
            <v>44075.387592592589</v>
          </cell>
          <cell r="G31654">
            <v>0</v>
          </cell>
        </row>
        <row r="31655">
          <cell r="A31655">
            <v>162275</v>
          </cell>
          <cell r="B31655">
            <v>131</v>
          </cell>
          <cell r="C31655">
            <v>44093.182488425933</v>
          </cell>
          <cell r="D31655">
            <v>7734</v>
          </cell>
          <cell r="E31655">
            <v>1200</v>
          </cell>
          <cell r="F31655">
            <v>44044.098761574074</v>
          </cell>
          <cell r="G31655">
            <v>0</v>
          </cell>
        </row>
        <row r="31656">
          <cell r="A31656">
            <v>162277</v>
          </cell>
          <cell r="B31656">
            <v>12872</v>
          </cell>
          <cell r="C31656">
            <v>44093.183125000003</v>
          </cell>
          <cell r="D31656">
            <v>10526</v>
          </cell>
          <cell r="E31656">
            <v>1200</v>
          </cell>
          <cell r="F31656">
            <v>43922.45652777778</v>
          </cell>
          <cell r="G31656">
            <v>0</v>
          </cell>
        </row>
        <row r="31657">
          <cell r="A31657">
            <v>162289</v>
          </cell>
          <cell r="B31657">
            <v>13230</v>
          </cell>
          <cell r="C31657">
            <v>44093.194895833331</v>
          </cell>
          <cell r="D31657">
            <v>2807</v>
          </cell>
          <cell r="E31657">
            <v>1200</v>
          </cell>
          <cell r="F31657">
            <v>44044.635451388887</v>
          </cell>
          <cell r="G31657">
            <v>0</v>
          </cell>
        </row>
        <row r="31658">
          <cell r="A31658">
            <v>162290</v>
          </cell>
          <cell r="B31658">
            <v>2260</v>
          </cell>
          <cell r="C31658">
            <v>44093.198495370372</v>
          </cell>
          <cell r="D31658">
            <v>1670</v>
          </cell>
          <cell r="E31658">
            <v>1200</v>
          </cell>
          <cell r="F31658">
            <v>43952.049432870372</v>
          </cell>
          <cell r="G31658">
            <v>0</v>
          </cell>
        </row>
        <row r="31659">
          <cell r="A31659">
            <v>162295</v>
          </cell>
          <cell r="B31659">
            <v>13089</v>
          </cell>
          <cell r="C31659">
            <v>44093.199791666673</v>
          </cell>
          <cell r="D31659">
            <v>10304</v>
          </cell>
          <cell r="E31659">
            <v>1200</v>
          </cell>
          <cell r="F31659">
            <v>43891.918229166666</v>
          </cell>
          <cell r="G31659">
            <v>0</v>
          </cell>
        </row>
        <row r="31660">
          <cell r="A31660">
            <v>162302</v>
          </cell>
          <cell r="B31660">
            <v>6974</v>
          </cell>
          <cell r="C31660">
            <v>44093.206574074073</v>
          </cell>
          <cell r="D31660">
            <v>11210</v>
          </cell>
          <cell r="E31660">
            <v>1200</v>
          </cell>
          <cell r="F31660">
            <v>43922.334780092591</v>
          </cell>
          <cell r="G31660">
            <v>0</v>
          </cell>
        </row>
        <row r="31661">
          <cell r="A31661">
            <v>162303</v>
          </cell>
          <cell r="B31661">
            <v>13493</v>
          </cell>
          <cell r="C31661">
            <v>44093.213738425933</v>
          </cell>
          <cell r="D31661">
            <v>5193</v>
          </cell>
          <cell r="E31661">
            <v>1200</v>
          </cell>
          <cell r="F31661">
            <v>44013.102743055555</v>
          </cell>
          <cell r="G31661">
            <v>0</v>
          </cell>
        </row>
        <row r="31662">
          <cell r="A31662">
            <v>162308</v>
          </cell>
          <cell r="B31662">
            <v>4090</v>
          </cell>
          <cell r="C31662">
            <v>44093.21429398148</v>
          </cell>
          <cell r="D31662">
            <v>6844</v>
          </cell>
          <cell r="E31662">
            <v>1200</v>
          </cell>
          <cell r="F31662">
            <v>43891.224456018521</v>
          </cell>
          <cell r="G31662">
            <v>0</v>
          </cell>
        </row>
        <row r="31663">
          <cell r="A31663">
            <v>162310</v>
          </cell>
          <cell r="B31663">
            <v>6468</v>
          </cell>
          <cell r="C31663">
            <v>44093.216053240743</v>
          </cell>
          <cell r="D31663">
            <v>704</v>
          </cell>
          <cell r="E31663">
            <v>1200</v>
          </cell>
          <cell r="F31663">
            <v>44075.203321759262</v>
          </cell>
          <cell r="G31663">
            <v>0</v>
          </cell>
        </row>
        <row r="31664">
          <cell r="A31664">
            <v>162315</v>
          </cell>
          <cell r="B31664">
            <v>5098</v>
          </cell>
          <cell r="C31664">
            <v>44093.2184837963</v>
          </cell>
          <cell r="D31664">
            <v>13702</v>
          </cell>
          <cell r="E31664">
            <v>1200</v>
          </cell>
          <cell r="F31664">
            <v>43983.591724537036</v>
          </cell>
          <cell r="G31664">
            <v>0</v>
          </cell>
        </row>
        <row r="31665">
          <cell r="A31665">
            <v>162320</v>
          </cell>
          <cell r="B31665">
            <v>7909</v>
          </cell>
          <cell r="C31665">
            <v>44093.225289351853</v>
          </cell>
          <cell r="D31665">
            <v>10968</v>
          </cell>
          <cell r="E31665">
            <v>1200</v>
          </cell>
          <cell r="F31665">
            <v>44044.127384259256</v>
          </cell>
          <cell r="G31665">
            <v>0</v>
          </cell>
        </row>
        <row r="31666">
          <cell r="A31666">
            <v>162324</v>
          </cell>
          <cell r="B31666">
            <v>2262</v>
          </cell>
          <cell r="C31666">
            <v>44093.226666666669</v>
          </cell>
          <cell r="D31666">
            <v>3318</v>
          </cell>
          <cell r="E31666">
            <v>960</v>
          </cell>
          <cell r="F31666">
            <v>43923.46261574074</v>
          </cell>
          <cell r="G31666">
            <v>0</v>
          </cell>
        </row>
        <row r="31667">
          <cell r="A31667">
            <v>162326</v>
          </cell>
          <cell r="B31667">
            <v>12441</v>
          </cell>
          <cell r="C31667">
            <v>44093.231319444443</v>
          </cell>
          <cell r="D31667">
            <v>11835</v>
          </cell>
          <cell r="E31667">
            <v>1200</v>
          </cell>
          <cell r="F31667">
            <v>43922.844085648147</v>
          </cell>
          <cell r="G31667">
            <v>0</v>
          </cell>
        </row>
        <row r="31668">
          <cell r="A31668">
            <v>162328</v>
          </cell>
          <cell r="B31668">
            <v>5200</v>
          </cell>
          <cell r="C31668">
            <v>44093.234537037039</v>
          </cell>
          <cell r="D31668">
            <v>10805</v>
          </cell>
          <cell r="E31668">
            <v>1200</v>
          </cell>
          <cell r="F31668">
            <v>44075.547384259262</v>
          </cell>
          <cell r="G31668">
            <v>0</v>
          </cell>
        </row>
        <row r="31669">
          <cell r="A31669">
            <v>162331</v>
          </cell>
          <cell r="B31669">
            <v>13015</v>
          </cell>
          <cell r="C31669">
            <v>44093.235659722217</v>
          </cell>
          <cell r="D31669">
            <v>13690</v>
          </cell>
          <cell r="E31669">
            <v>960</v>
          </cell>
          <cell r="F31669">
            <v>44044.347037037034</v>
          </cell>
          <cell r="G31669">
            <v>0</v>
          </cell>
        </row>
        <row r="31670">
          <cell r="A31670">
            <v>162332</v>
          </cell>
          <cell r="B31670">
            <v>7843</v>
          </cell>
          <cell r="C31670">
            <v>44093.243564814817</v>
          </cell>
          <cell r="D31670">
            <v>10803</v>
          </cell>
          <cell r="E31670">
            <v>1200</v>
          </cell>
          <cell r="F31670">
            <v>44044.362303240741</v>
          </cell>
          <cell r="G31670">
            <v>0</v>
          </cell>
        </row>
        <row r="31671">
          <cell r="A31671">
            <v>162339</v>
          </cell>
          <cell r="B31671">
            <v>9741</v>
          </cell>
          <cell r="C31671">
            <v>44093.258796296293</v>
          </cell>
          <cell r="D31671">
            <v>13110</v>
          </cell>
          <cell r="E31671">
            <v>1200</v>
          </cell>
          <cell r="F31671">
            <v>43831.863842592589</v>
          </cell>
          <cell r="G31671">
            <v>0</v>
          </cell>
        </row>
        <row r="31672">
          <cell r="A31672">
            <v>162345</v>
          </cell>
          <cell r="B31672">
            <v>6879</v>
          </cell>
          <cell r="C31672">
            <v>44093.268796296303</v>
          </cell>
          <cell r="D31672">
            <v>10587</v>
          </cell>
          <cell r="E31672">
            <v>1200</v>
          </cell>
          <cell r="F31672">
            <v>44013.007175925923</v>
          </cell>
          <cell r="G31672">
            <v>0</v>
          </cell>
        </row>
        <row r="31673">
          <cell r="A31673">
            <v>162346</v>
          </cell>
          <cell r="B31673">
            <v>3085</v>
          </cell>
          <cell r="C31673">
            <v>44093.278831018521</v>
          </cell>
          <cell r="D31673">
            <v>2338</v>
          </cell>
          <cell r="E31673">
            <v>960</v>
          </cell>
          <cell r="F31673">
            <v>43952.015902777777</v>
          </cell>
          <cell r="G31673">
            <v>0</v>
          </cell>
        </row>
        <row r="31674">
          <cell r="A31674">
            <v>162348</v>
          </cell>
          <cell r="B31674">
            <v>8906</v>
          </cell>
          <cell r="C31674">
            <v>44093.286574074067</v>
          </cell>
          <cell r="D31674">
            <v>4797</v>
          </cell>
          <cell r="E31674">
            <v>1200</v>
          </cell>
          <cell r="F31674">
            <v>44075.110925925925</v>
          </cell>
          <cell r="G31674">
            <v>0</v>
          </cell>
        </row>
        <row r="31675">
          <cell r="A31675">
            <v>162358</v>
          </cell>
          <cell r="B31675">
            <v>1335</v>
          </cell>
          <cell r="C31675">
            <v>44093.288981481477</v>
          </cell>
          <cell r="D31675">
            <v>6266</v>
          </cell>
          <cell r="E31675">
            <v>1200</v>
          </cell>
          <cell r="F31675">
            <v>43863.602118055554</v>
          </cell>
          <cell r="G31675">
            <v>0</v>
          </cell>
        </row>
        <row r="31676">
          <cell r="A31676">
            <v>162360</v>
          </cell>
          <cell r="B31676">
            <v>11273</v>
          </cell>
          <cell r="C31676">
            <v>44093.29482638889</v>
          </cell>
          <cell r="D31676">
            <v>3318</v>
          </cell>
          <cell r="E31676">
            <v>960</v>
          </cell>
          <cell r="F31676">
            <v>43923.46261574074</v>
          </cell>
          <cell r="G31676">
            <v>0</v>
          </cell>
        </row>
        <row r="31677">
          <cell r="A31677">
            <v>162367</v>
          </cell>
          <cell r="B31677">
            <v>3715</v>
          </cell>
          <cell r="C31677">
            <v>44093.298229166663</v>
          </cell>
          <cell r="D31677">
            <v>3085</v>
          </cell>
          <cell r="E31677">
            <v>1200</v>
          </cell>
          <cell r="F31677">
            <v>43984.614733796298</v>
          </cell>
          <cell r="G31677">
            <v>0</v>
          </cell>
        </row>
        <row r="31678">
          <cell r="A31678">
            <v>162370</v>
          </cell>
          <cell r="B31678">
            <v>7395</v>
          </cell>
          <cell r="C31678">
            <v>44093.299583333333</v>
          </cell>
          <cell r="D31678">
            <v>5849</v>
          </cell>
          <cell r="E31678">
            <v>1200</v>
          </cell>
          <cell r="F31678">
            <v>44013.745717592596</v>
          </cell>
          <cell r="G31678">
            <v>0</v>
          </cell>
        </row>
        <row r="31679">
          <cell r="A31679">
            <v>162372</v>
          </cell>
          <cell r="B31679">
            <v>4986</v>
          </cell>
          <cell r="C31679">
            <v>44093.308229166672</v>
          </cell>
          <cell r="D31679">
            <v>831</v>
          </cell>
          <cell r="E31679">
            <v>1200</v>
          </cell>
          <cell r="F31679">
            <v>43952.334629629629</v>
          </cell>
          <cell r="G31679">
            <v>0</v>
          </cell>
        </row>
        <row r="31680">
          <cell r="A31680">
            <v>162379</v>
          </cell>
          <cell r="B31680">
            <v>10115</v>
          </cell>
          <cell r="C31680">
            <v>44093.308333333327</v>
          </cell>
          <cell r="D31680">
            <v>4478</v>
          </cell>
          <cell r="E31680">
            <v>1200</v>
          </cell>
          <cell r="F31680">
            <v>43892.460312499999</v>
          </cell>
          <cell r="G31680">
            <v>0</v>
          </cell>
        </row>
        <row r="31681">
          <cell r="A31681">
            <v>162384</v>
          </cell>
          <cell r="B31681">
            <v>12051</v>
          </cell>
          <cell r="C31681">
            <v>44093.311851851853</v>
          </cell>
          <cell r="D31681">
            <v>3528</v>
          </cell>
          <cell r="E31681">
            <v>1200</v>
          </cell>
          <cell r="F31681">
            <v>43832.253541666665</v>
          </cell>
          <cell r="G31681">
            <v>0</v>
          </cell>
        </row>
        <row r="31682">
          <cell r="A31682">
            <v>162385</v>
          </cell>
          <cell r="B31682">
            <v>6751</v>
          </cell>
          <cell r="C31682">
            <v>44093.311979166669</v>
          </cell>
          <cell r="D31682">
            <v>10587</v>
          </cell>
          <cell r="E31682">
            <v>1200</v>
          </cell>
          <cell r="F31682">
            <v>44013.007175925923</v>
          </cell>
          <cell r="G31682">
            <v>0</v>
          </cell>
        </row>
        <row r="31683">
          <cell r="A31683">
            <v>162387</v>
          </cell>
          <cell r="B31683">
            <v>12959</v>
          </cell>
          <cell r="C31683">
            <v>44093.313472222217</v>
          </cell>
          <cell r="D31683">
            <v>4499</v>
          </cell>
          <cell r="E31683">
            <v>1200</v>
          </cell>
          <cell r="F31683">
            <v>44015.753518518519</v>
          </cell>
          <cell r="G31683">
            <v>0</v>
          </cell>
        </row>
        <row r="31684">
          <cell r="A31684">
            <v>162394</v>
          </cell>
          <cell r="B31684">
            <v>1814</v>
          </cell>
          <cell r="C31684">
            <v>44093.314201388886</v>
          </cell>
          <cell r="D31684">
            <v>10781</v>
          </cell>
          <cell r="E31684">
            <v>960</v>
          </cell>
          <cell r="F31684">
            <v>44076.168495370373</v>
          </cell>
          <cell r="G31684">
            <v>0</v>
          </cell>
        </row>
        <row r="31685">
          <cell r="A31685">
            <v>162397</v>
          </cell>
          <cell r="B31685">
            <v>10776</v>
          </cell>
          <cell r="C31685">
            <v>44093.317476851851</v>
          </cell>
          <cell r="D31685">
            <v>12711</v>
          </cell>
          <cell r="E31685">
            <v>1200</v>
          </cell>
          <cell r="F31685">
            <v>43862.756041666667</v>
          </cell>
          <cell r="G31685">
            <v>0</v>
          </cell>
        </row>
        <row r="31686">
          <cell r="A31686">
            <v>162400</v>
          </cell>
          <cell r="B31686">
            <v>5723</v>
          </cell>
          <cell r="C31686">
            <v>44093.32472222222</v>
          </cell>
          <cell r="D31686">
            <v>8662</v>
          </cell>
          <cell r="E31686">
            <v>1200</v>
          </cell>
          <cell r="F31686">
            <v>44044.306481481479</v>
          </cell>
          <cell r="G31686">
            <v>0</v>
          </cell>
        </row>
        <row r="31687">
          <cell r="A31687">
            <v>162404</v>
          </cell>
          <cell r="B31687">
            <v>7395</v>
          </cell>
          <cell r="C31687">
            <v>44093.327835648153</v>
          </cell>
          <cell r="D31687">
            <v>10347</v>
          </cell>
          <cell r="E31687">
            <v>1200</v>
          </cell>
          <cell r="F31687">
            <v>44076.1249537037</v>
          </cell>
          <cell r="G31687">
            <v>0</v>
          </cell>
        </row>
        <row r="31688">
          <cell r="A31688">
            <v>162410</v>
          </cell>
          <cell r="B31688">
            <v>12781</v>
          </cell>
          <cell r="C31688">
            <v>44093.341423611113</v>
          </cell>
          <cell r="D31688">
            <v>11954</v>
          </cell>
          <cell r="E31688">
            <v>1200</v>
          </cell>
          <cell r="F31688">
            <v>43922.163784722223</v>
          </cell>
          <cell r="G31688">
            <v>0</v>
          </cell>
        </row>
        <row r="31689">
          <cell r="A31689">
            <v>162413</v>
          </cell>
          <cell r="B31689">
            <v>13978</v>
          </cell>
          <cell r="C31689">
            <v>44093.343761574077</v>
          </cell>
          <cell r="D31689">
            <v>6266</v>
          </cell>
          <cell r="E31689">
            <v>1200</v>
          </cell>
          <cell r="F31689">
            <v>43863.602118055554</v>
          </cell>
          <cell r="G31689">
            <v>0</v>
          </cell>
        </row>
        <row r="31690">
          <cell r="A31690">
            <v>162420</v>
          </cell>
          <cell r="B31690">
            <v>798</v>
          </cell>
          <cell r="C31690">
            <v>44093.352280092593</v>
          </cell>
          <cell r="D31690">
            <v>2251</v>
          </cell>
          <cell r="E31690">
            <v>1200</v>
          </cell>
          <cell r="F31690">
            <v>43923.152268518519</v>
          </cell>
          <cell r="G31690">
            <v>0</v>
          </cell>
        </row>
        <row r="31691">
          <cell r="A31691">
            <v>162425</v>
          </cell>
          <cell r="B31691">
            <v>6128</v>
          </cell>
          <cell r="C31691">
            <v>44093.364803240736</v>
          </cell>
          <cell r="D31691">
            <v>264</v>
          </cell>
          <cell r="E31691">
            <v>1200</v>
          </cell>
          <cell r="F31691">
            <v>44045.331446759257</v>
          </cell>
          <cell r="G31691">
            <v>0</v>
          </cell>
        </row>
        <row r="31692">
          <cell r="A31692">
            <v>162427</v>
          </cell>
          <cell r="B31692">
            <v>13100</v>
          </cell>
          <cell r="C31692">
            <v>44093.369652777779</v>
          </cell>
          <cell r="D31692">
            <v>7629</v>
          </cell>
          <cell r="E31692">
            <v>1200</v>
          </cell>
          <cell r="F31692">
            <v>43986.256631944445</v>
          </cell>
          <cell r="G31692">
            <v>0</v>
          </cell>
        </row>
        <row r="31693">
          <cell r="A31693">
            <v>162429</v>
          </cell>
          <cell r="B31693">
            <v>2073</v>
          </cell>
          <cell r="C31693">
            <v>44093.376145833332</v>
          </cell>
          <cell r="D31693">
            <v>4674</v>
          </cell>
          <cell r="E31693">
            <v>960</v>
          </cell>
          <cell r="F31693">
            <v>44075.012592592589</v>
          </cell>
          <cell r="G31693">
            <v>0</v>
          </cell>
        </row>
        <row r="31694">
          <cell r="A31694">
            <v>162436</v>
          </cell>
          <cell r="B31694">
            <v>2541</v>
          </cell>
          <cell r="C31694">
            <v>44093.383333333331</v>
          </cell>
          <cell r="D31694">
            <v>878</v>
          </cell>
          <cell r="E31694">
            <v>0</v>
          </cell>
          <cell r="F31694">
            <v>43922.969097222223</v>
          </cell>
          <cell r="G31694">
            <v>0</v>
          </cell>
        </row>
        <row r="31695">
          <cell r="A31695">
            <v>162443</v>
          </cell>
          <cell r="B31695">
            <v>13804</v>
          </cell>
          <cell r="C31695">
            <v>44093.385428240741</v>
          </cell>
          <cell r="D31695">
            <v>10681</v>
          </cell>
          <cell r="E31695">
            <v>1200</v>
          </cell>
          <cell r="F31695">
            <v>43984.759155092594</v>
          </cell>
          <cell r="G31695">
            <v>0</v>
          </cell>
        </row>
        <row r="31696">
          <cell r="A31696">
            <v>162445</v>
          </cell>
          <cell r="B31696">
            <v>5579</v>
          </cell>
          <cell r="C31696">
            <v>44093.388495370367</v>
          </cell>
          <cell r="D31696">
            <v>13817</v>
          </cell>
          <cell r="E31696">
            <v>1200</v>
          </cell>
          <cell r="F31696">
            <v>43891.131111111114</v>
          </cell>
          <cell r="G31696">
            <v>0</v>
          </cell>
        </row>
        <row r="31697">
          <cell r="A31697">
            <v>162446</v>
          </cell>
          <cell r="B31697">
            <v>10585</v>
          </cell>
          <cell r="C31697">
            <v>44093.392638888887</v>
          </cell>
          <cell r="D31697">
            <v>1737</v>
          </cell>
          <cell r="E31697">
            <v>960</v>
          </cell>
          <cell r="F31697">
            <v>43923.047071759262</v>
          </cell>
          <cell r="G31697">
            <v>0</v>
          </cell>
        </row>
        <row r="31698">
          <cell r="A31698">
            <v>162455</v>
          </cell>
          <cell r="B31698">
            <v>5042</v>
          </cell>
          <cell r="C31698">
            <v>44093.398032407407</v>
          </cell>
          <cell r="D31698">
            <v>9193</v>
          </cell>
          <cell r="E31698">
            <v>960</v>
          </cell>
          <cell r="F31698">
            <v>43922.429456018515</v>
          </cell>
          <cell r="G31698">
            <v>0</v>
          </cell>
        </row>
        <row r="31699">
          <cell r="A31699">
            <v>162456</v>
          </cell>
          <cell r="B31699">
            <v>7043</v>
          </cell>
          <cell r="C31699">
            <v>44093.401759259257</v>
          </cell>
          <cell r="D31699">
            <v>10807</v>
          </cell>
          <cell r="E31699">
            <v>1200</v>
          </cell>
          <cell r="F31699">
            <v>43953.841516203705</v>
          </cell>
          <cell r="G31699">
            <v>0</v>
          </cell>
        </row>
        <row r="31700">
          <cell r="A31700">
            <v>162457</v>
          </cell>
          <cell r="B31700">
            <v>6950</v>
          </cell>
          <cell r="C31700">
            <v>44093.403796296298</v>
          </cell>
          <cell r="D31700">
            <v>4946</v>
          </cell>
          <cell r="E31700">
            <v>1200</v>
          </cell>
          <cell r="F31700">
            <v>44013.952685185184</v>
          </cell>
          <cell r="G31700">
            <v>0</v>
          </cell>
        </row>
        <row r="31701">
          <cell r="A31701">
            <v>162467</v>
          </cell>
          <cell r="B31701">
            <v>9406</v>
          </cell>
          <cell r="C31701">
            <v>44093.413414351853</v>
          </cell>
          <cell r="D31701">
            <v>9086</v>
          </cell>
          <cell r="E31701">
            <v>1200</v>
          </cell>
          <cell r="F31701">
            <v>43952.751793981479</v>
          </cell>
          <cell r="G31701">
            <v>0</v>
          </cell>
        </row>
        <row r="31702">
          <cell r="A31702">
            <v>162475</v>
          </cell>
          <cell r="B31702">
            <v>2004</v>
          </cell>
          <cell r="C31702">
            <v>44093.423067129632</v>
          </cell>
          <cell r="D31702">
            <v>2167</v>
          </cell>
          <cell r="E31702">
            <v>0</v>
          </cell>
          <cell r="F31702">
            <v>43983.320763888885</v>
          </cell>
          <cell r="G31702">
            <v>0</v>
          </cell>
        </row>
        <row r="31703">
          <cell r="A31703">
            <v>162479</v>
          </cell>
          <cell r="B31703">
            <v>2626</v>
          </cell>
          <cell r="C31703">
            <v>44093.432025462957</v>
          </cell>
          <cell r="D31703">
            <v>6631</v>
          </cell>
          <cell r="E31703">
            <v>960</v>
          </cell>
          <cell r="F31703">
            <v>43952.977141203701</v>
          </cell>
          <cell r="G31703">
            <v>0</v>
          </cell>
        </row>
        <row r="31704">
          <cell r="A31704">
            <v>162482</v>
          </cell>
          <cell r="B31704">
            <v>9906</v>
          </cell>
          <cell r="C31704">
            <v>44093.438784722217</v>
          </cell>
          <cell r="D31704">
            <v>1305</v>
          </cell>
          <cell r="E31704">
            <v>1200</v>
          </cell>
          <cell r="F31704">
            <v>43922.021249999998</v>
          </cell>
          <cell r="G31704">
            <v>0</v>
          </cell>
        </row>
        <row r="31705">
          <cell r="A31705">
            <v>162489</v>
          </cell>
          <cell r="B31705">
            <v>2843</v>
          </cell>
          <cell r="C31705">
            <v>44093.438923611109</v>
          </cell>
          <cell r="D31705">
            <v>1329</v>
          </cell>
          <cell r="E31705">
            <v>1200</v>
          </cell>
          <cell r="F31705">
            <v>44075.264363425929</v>
          </cell>
          <cell r="G31705">
            <v>0</v>
          </cell>
        </row>
        <row r="31706">
          <cell r="A31706">
            <v>162494</v>
          </cell>
          <cell r="B31706">
            <v>1510</v>
          </cell>
          <cell r="C31706">
            <v>44093.44017361111</v>
          </cell>
          <cell r="D31706">
            <v>12160</v>
          </cell>
          <cell r="E31706">
            <v>1200</v>
          </cell>
          <cell r="F31706">
            <v>43891.025983796295</v>
          </cell>
          <cell r="G31706">
            <v>0</v>
          </cell>
        </row>
        <row r="31707">
          <cell r="A31707">
            <v>162498</v>
          </cell>
          <cell r="B31707">
            <v>396</v>
          </cell>
          <cell r="C31707">
            <v>44093.442106481481</v>
          </cell>
          <cell r="D31707">
            <v>10968</v>
          </cell>
          <cell r="E31707">
            <v>1200</v>
          </cell>
          <cell r="F31707">
            <v>44044.127384259256</v>
          </cell>
          <cell r="G31707">
            <v>0</v>
          </cell>
        </row>
        <row r="31708">
          <cell r="A31708">
            <v>162500</v>
          </cell>
          <cell r="B31708">
            <v>11939</v>
          </cell>
          <cell r="C31708">
            <v>44093.446828703702</v>
          </cell>
          <cell r="D31708">
            <v>1329</v>
          </cell>
          <cell r="E31708">
            <v>1200</v>
          </cell>
          <cell r="F31708">
            <v>44075.264363425929</v>
          </cell>
          <cell r="G31708">
            <v>0</v>
          </cell>
        </row>
        <row r="31709">
          <cell r="A31709">
            <v>162509</v>
          </cell>
          <cell r="B31709">
            <v>12125</v>
          </cell>
          <cell r="C31709">
            <v>44093.44976851852</v>
          </cell>
          <cell r="D31709">
            <v>2271</v>
          </cell>
          <cell r="E31709">
            <v>0</v>
          </cell>
          <cell r="F31709">
            <v>43922.063993055555</v>
          </cell>
          <cell r="G31709">
            <v>0</v>
          </cell>
        </row>
        <row r="31710">
          <cell r="A31710">
            <v>162516</v>
          </cell>
          <cell r="B31710">
            <v>13909</v>
          </cell>
          <cell r="C31710">
            <v>44093.451215277782</v>
          </cell>
          <cell r="D31710">
            <v>6353</v>
          </cell>
          <cell r="E31710">
            <v>0</v>
          </cell>
          <cell r="F31710">
            <v>43891.160011574073</v>
          </cell>
          <cell r="G31710">
            <v>0</v>
          </cell>
        </row>
        <row r="31711">
          <cell r="A31711">
            <v>162522</v>
          </cell>
          <cell r="B31711">
            <v>7373</v>
          </cell>
          <cell r="C31711">
            <v>44093.466793981483</v>
          </cell>
          <cell r="D31711">
            <v>12030</v>
          </cell>
          <cell r="E31711">
            <v>1200</v>
          </cell>
          <cell r="F31711">
            <v>43832.412627314814</v>
          </cell>
          <cell r="G31711">
            <v>0</v>
          </cell>
        </row>
        <row r="31712">
          <cell r="A31712">
            <v>162528</v>
          </cell>
          <cell r="B31712">
            <v>12967</v>
          </cell>
          <cell r="C31712">
            <v>44093.467662037037</v>
          </cell>
          <cell r="D31712">
            <v>5537</v>
          </cell>
          <cell r="E31712">
            <v>1200</v>
          </cell>
          <cell r="F31712">
            <v>43984.405729166669</v>
          </cell>
          <cell r="G31712">
            <v>0</v>
          </cell>
        </row>
        <row r="31713">
          <cell r="A31713">
            <v>162529</v>
          </cell>
          <cell r="B31713">
            <v>11316</v>
          </cell>
          <cell r="C31713">
            <v>44093.476689814823</v>
          </cell>
          <cell r="D31713">
            <v>2628</v>
          </cell>
          <cell r="E31713">
            <v>1200</v>
          </cell>
          <cell r="F31713">
            <v>44077.032141203701</v>
          </cell>
          <cell r="G31713">
            <v>0</v>
          </cell>
        </row>
        <row r="31714">
          <cell r="A31714">
            <v>162530</v>
          </cell>
          <cell r="B31714">
            <v>1687</v>
          </cell>
          <cell r="C31714">
            <v>44093.476909722223</v>
          </cell>
          <cell r="D31714">
            <v>7850</v>
          </cell>
          <cell r="E31714">
            <v>1200</v>
          </cell>
          <cell r="F31714">
            <v>44076.31013888889</v>
          </cell>
          <cell r="G31714">
            <v>0</v>
          </cell>
        </row>
        <row r="31715">
          <cell r="A31715">
            <v>162533</v>
          </cell>
          <cell r="B31715">
            <v>2062</v>
          </cell>
          <cell r="C31715">
            <v>44093.477847222217</v>
          </cell>
          <cell r="D31715">
            <v>3528</v>
          </cell>
          <cell r="E31715">
            <v>1200</v>
          </cell>
          <cell r="F31715">
            <v>43832.253541666665</v>
          </cell>
          <cell r="G31715">
            <v>0</v>
          </cell>
        </row>
        <row r="31716">
          <cell r="A31716">
            <v>162535</v>
          </cell>
          <cell r="B31716">
            <v>3582</v>
          </cell>
          <cell r="C31716">
            <v>44093.478703703702</v>
          </cell>
          <cell r="D31716">
            <v>11700</v>
          </cell>
          <cell r="E31716">
            <v>960</v>
          </cell>
          <cell r="F31716">
            <v>43833.01934027778</v>
          </cell>
          <cell r="G31716">
            <v>0</v>
          </cell>
        </row>
        <row r="31717">
          <cell r="A31717">
            <v>162542</v>
          </cell>
          <cell r="B31717">
            <v>4389</v>
          </cell>
          <cell r="C31717">
            <v>44093.482453703713</v>
          </cell>
          <cell r="D31717">
            <v>7734</v>
          </cell>
          <cell r="E31717">
            <v>1200</v>
          </cell>
          <cell r="F31717">
            <v>44044.098761574074</v>
          </cell>
          <cell r="G31717">
            <v>0</v>
          </cell>
        </row>
        <row r="31718">
          <cell r="A31718">
            <v>162547</v>
          </cell>
          <cell r="B31718">
            <v>1422</v>
          </cell>
          <cell r="C31718">
            <v>44093.487800925926</v>
          </cell>
          <cell r="D31718">
            <v>4499</v>
          </cell>
          <cell r="E31718">
            <v>1200</v>
          </cell>
          <cell r="F31718">
            <v>44015.753518518519</v>
          </cell>
          <cell r="G31718">
            <v>0</v>
          </cell>
        </row>
        <row r="31719">
          <cell r="A31719">
            <v>162552</v>
          </cell>
          <cell r="B31719">
            <v>12655</v>
          </cell>
          <cell r="C31719">
            <v>44093.488506944443</v>
          </cell>
          <cell r="D31719">
            <v>3821</v>
          </cell>
          <cell r="E31719">
            <v>1200</v>
          </cell>
          <cell r="F31719">
            <v>43835.019953703704</v>
          </cell>
          <cell r="G31719">
            <v>0</v>
          </cell>
        </row>
        <row r="31720">
          <cell r="A31720">
            <v>162556</v>
          </cell>
          <cell r="B31720">
            <v>10098</v>
          </cell>
          <cell r="C31720">
            <v>44093.499027777783</v>
          </cell>
          <cell r="D31720">
            <v>10328</v>
          </cell>
          <cell r="E31720">
            <v>1200</v>
          </cell>
          <cell r="F31720">
            <v>44044.242384259262</v>
          </cell>
          <cell r="G31720">
            <v>0</v>
          </cell>
        </row>
        <row r="31721">
          <cell r="A31721">
            <v>162563</v>
          </cell>
          <cell r="B31721">
            <v>11673</v>
          </cell>
          <cell r="C31721">
            <v>44093.506851851853</v>
          </cell>
          <cell r="D31721">
            <v>2283</v>
          </cell>
          <cell r="E31721">
            <v>1200</v>
          </cell>
          <cell r="F31721">
            <v>43834.745717592596</v>
          </cell>
          <cell r="G31721">
            <v>0</v>
          </cell>
        </row>
        <row r="31722">
          <cell r="A31722">
            <v>162569</v>
          </cell>
          <cell r="B31722">
            <v>12457</v>
          </cell>
          <cell r="C31722">
            <v>44093.511122685188</v>
          </cell>
          <cell r="D31722">
            <v>7734</v>
          </cell>
          <cell r="E31722">
            <v>1200</v>
          </cell>
          <cell r="F31722">
            <v>44044.098761574074</v>
          </cell>
          <cell r="G31722">
            <v>0</v>
          </cell>
        </row>
        <row r="31723">
          <cell r="A31723">
            <v>162570</v>
          </cell>
          <cell r="B31723">
            <v>682</v>
          </cell>
          <cell r="C31723">
            <v>44093.513969907413</v>
          </cell>
          <cell r="D31723">
            <v>4120</v>
          </cell>
          <cell r="E31723">
            <v>1200</v>
          </cell>
          <cell r="F31723">
            <v>43952.016840277778</v>
          </cell>
          <cell r="G31723">
            <v>0</v>
          </cell>
        </row>
        <row r="31724">
          <cell r="A31724">
            <v>162576</v>
          </cell>
          <cell r="B31724">
            <v>12178</v>
          </cell>
          <cell r="C31724">
            <v>44093.513981481483</v>
          </cell>
          <cell r="D31724">
            <v>11325</v>
          </cell>
          <cell r="E31724">
            <v>1200</v>
          </cell>
          <cell r="F31724">
            <v>43952.918958333335</v>
          </cell>
          <cell r="G31724">
            <v>0</v>
          </cell>
        </row>
        <row r="31725">
          <cell r="A31725">
            <v>162581</v>
          </cell>
          <cell r="B31725">
            <v>13892</v>
          </cell>
          <cell r="C31725">
            <v>44093.519594907397</v>
          </cell>
          <cell r="D31725">
            <v>4758</v>
          </cell>
          <cell r="E31725">
            <v>1200</v>
          </cell>
          <cell r="F31725">
            <v>43838.476377314815</v>
          </cell>
          <cell r="G31725">
            <v>0</v>
          </cell>
        </row>
        <row r="31726">
          <cell r="A31726">
            <v>162585</v>
          </cell>
          <cell r="B31726">
            <v>7292</v>
          </cell>
          <cell r="C31726">
            <v>44093.524687500001</v>
          </cell>
          <cell r="D31726">
            <v>12156</v>
          </cell>
          <cell r="E31726">
            <v>1200</v>
          </cell>
          <cell r="F31726">
            <v>43922.017361111109</v>
          </cell>
          <cell r="G31726">
            <v>0</v>
          </cell>
        </row>
        <row r="31727">
          <cell r="A31727">
            <v>162592</v>
          </cell>
          <cell r="B31727">
            <v>4838</v>
          </cell>
          <cell r="C31727">
            <v>44093.525763888887</v>
          </cell>
          <cell r="D31727">
            <v>7850</v>
          </cell>
          <cell r="E31727">
            <v>960</v>
          </cell>
          <cell r="F31727">
            <v>44076.31013888889</v>
          </cell>
          <cell r="G31727">
            <v>0</v>
          </cell>
        </row>
        <row r="31728">
          <cell r="A31728">
            <v>162598</v>
          </cell>
          <cell r="B31728">
            <v>12076</v>
          </cell>
          <cell r="C31728">
            <v>44093.528460648151</v>
          </cell>
          <cell r="D31728">
            <v>4674</v>
          </cell>
          <cell r="E31728">
            <v>1200</v>
          </cell>
          <cell r="F31728">
            <v>44075.012592592589</v>
          </cell>
          <cell r="G31728">
            <v>0</v>
          </cell>
        </row>
        <row r="31729">
          <cell r="A31729">
            <v>162603</v>
          </cell>
          <cell r="B31729">
            <v>4183</v>
          </cell>
          <cell r="C31729">
            <v>44093.541724537034</v>
          </cell>
          <cell r="D31729">
            <v>4499</v>
          </cell>
          <cell r="E31729">
            <v>1200</v>
          </cell>
          <cell r="F31729">
            <v>44015.753518518519</v>
          </cell>
          <cell r="G31729">
            <v>0</v>
          </cell>
        </row>
        <row r="31730">
          <cell r="A31730">
            <v>162604</v>
          </cell>
          <cell r="B31730">
            <v>10342</v>
          </cell>
          <cell r="C31730">
            <v>44093.542488425926</v>
          </cell>
          <cell r="D31730">
            <v>11329</v>
          </cell>
          <cell r="E31730">
            <v>1200</v>
          </cell>
          <cell r="F31730">
            <v>43983.596550925926</v>
          </cell>
          <cell r="G31730">
            <v>0</v>
          </cell>
        </row>
        <row r="31731">
          <cell r="A31731">
            <v>162610</v>
          </cell>
          <cell r="B31731">
            <v>4306</v>
          </cell>
          <cell r="C31731">
            <v>44093.549687500003</v>
          </cell>
          <cell r="D31731">
            <v>7062</v>
          </cell>
          <cell r="E31731">
            <v>1200</v>
          </cell>
          <cell r="F31731">
            <v>43832.040196759262</v>
          </cell>
          <cell r="G31731">
            <v>0</v>
          </cell>
        </row>
        <row r="31732">
          <cell r="A31732">
            <v>162614</v>
          </cell>
          <cell r="B31732">
            <v>2041</v>
          </cell>
          <cell r="C31732">
            <v>44093.561608796299</v>
          </cell>
          <cell r="D31732">
            <v>9086</v>
          </cell>
          <cell r="E31732">
            <v>1200</v>
          </cell>
          <cell r="F31732">
            <v>43952.751793981479</v>
          </cell>
          <cell r="G31732">
            <v>0</v>
          </cell>
        </row>
        <row r="31733">
          <cell r="A31733">
            <v>162620</v>
          </cell>
          <cell r="B31733">
            <v>9706</v>
          </cell>
          <cell r="C31733">
            <v>44093.56931712963</v>
          </cell>
          <cell r="D31733">
            <v>2628</v>
          </cell>
          <cell r="E31733">
            <v>0</v>
          </cell>
          <cell r="F31733">
            <v>44077.032141203701</v>
          </cell>
          <cell r="G31733">
            <v>0</v>
          </cell>
        </row>
        <row r="31734">
          <cell r="A31734">
            <v>162624</v>
          </cell>
          <cell r="B31734">
            <v>3301</v>
          </cell>
          <cell r="C31734">
            <v>44093.574131944442</v>
          </cell>
          <cell r="D31734">
            <v>2688</v>
          </cell>
          <cell r="E31734">
            <v>1200</v>
          </cell>
          <cell r="F31734">
            <v>44015.97284722222</v>
          </cell>
          <cell r="G31734">
            <v>0</v>
          </cell>
        </row>
        <row r="31735">
          <cell r="A31735">
            <v>162629</v>
          </cell>
          <cell r="B31735">
            <v>10229</v>
          </cell>
          <cell r="C31735">
            <v>44093.57476851852</v>
          </cell>
          <cell r="D31735">
            <v>5537</v>
          </cell>
          <cell r="E31735">
            <v>1200</v>
          </cell>
          <cell r="F31735">
            <v>43984.405729166669</v>
          </cell>
          <cell r="G31735">
            <v>0</v>
          </cell>
        </row>
        <row r="31736">
          <cell r="A31736">
            <v>162633</v>
          </cell>
          <cell r="B31736">
            <v>8273</v>
          </cell>
          <cell r="C31736">
            <v>44093.576053240737</v>
          </cell>
          <cell r="D31736">
            <v>11329</v>
          </cell>
          <cell r="E31736">
            <v>1200</v>
          </cell>
          <cell r="F31736">
            <v>43983.596550925926</v>
          </cell>
          <cell r="G31736">
            <v>0</v>
          </cell>
        </row>
        <row r="31737">
          <cell r="A31737">
            <v>162640</v>
          </cell>
          <cell r="B31737">
            <v>4427</v>
          </cell>
          <cell r="C31737">
            <v>44093.576145833344</v>
          </cell>
          <cell r="D31737">
            <v>3005</v>
          </cell>
          <cell r="E31737">
            <v>1200</v>
          </cell>
          <cell r="F31737">
            <v>44044.76353009259</v>
          </cell>
          <cell r="G31737">
            <v>0</v>
          </cell>
        </row>
        <row r="31738">
          <cell r="A31738">
            <v>162644</v>
          </cell>
          <cell r="B31738">
            <v>9015</v>
          </cell>
          <cell r="C31738">
            <v>44093.578981481478</v>
          </cell>
          <cell r="D31738">
            <v>7878</v>
          </cell>
          <cell r="E31738">
            <v>1200</v>
          </cell>
          <cell r="F31738">
            <v>43891.070462962962</v>
          </cell>
          <cell r="G31738">
            <v>0</v>
          </cell>
        </row>
        <row r="31739">
          <cell r="A31739">
            <v>162651</v>
          </cell>
          <cell r="B31739">
            <v>10001</v>
          </cell>
          <cell r="C31739">
            <v>44093.594525462962</v>
          </cell>
          <cell r="D31739">
            <v>11700</v>
          </cell>
          <cell r="E31739">
            <v>1200</v>
          </cell>
          <cell r="F31739">
            <v>43833.01934027778</v>
          </cell>
          <cell r="G31739">
            <v>0</v>
          </cell>
        </row>
        <row r="31740">
          <cell r="A31740">
            <v>162656</v>
          </cell>
          <cell r="B31740">
            <v>7535</v>
          </cell>
          <cell r="C31740">
            <v>44093.595092592594</v>
          </cell>
          <cell r="D31740">
            <v>7850</v>
          </cell>
          <cell r="E31740">
            <v>960</v>
          </cell>
          <cell r="F31740">
            <v>44076.31013888889</v>
          </cell>
          <cell r="G31740">
            <v>0</v>
          </cell>
        </row>
        <row r="31741">
          <cell r="A31741">
            <v>162660</v>
          </cell>
          <cell r="B31741">
            <v>10368</v>
          </cell>
          <cell r="C31741">
            <v>44093.602314814823</v>
          </cell>
          <cell r="D31741">
            <v>2251</v>
          </cell>
          <cell r="E31741">
            <v>1200</v>
          </cell>
          <cell r="F31741">
            <v>43923.152268518519</v>
          </cell>
          <cell r="G31741">
            <v>0</v>
          </cell>
        </row>
        <row r="31742">
          <cell r="A31742">
            <v>162666</v>
          </cell>
          <cell r="B31742">
            <v>12520</v>
          </cell>
          <cell r="C31742">
            <v>44093.608935185177</v>
          </cell>
          <cell r="D31742">
            <v>11954</v>
          </cell>
          <cell r="E31742">
            <v>1200</v>
          </cell>
          <cell r="F31742">
            <v>43922.163784722223</v>
          </cell>
          <cell r="G31742">
            <v>0</v>
          </cell>
        </row>
        <row r="31743">
          <cell r="A31743">
            <v>162667</v>
          </cell>
          <cell r="B31743">
            <v>8187</v>
          </cell>
          <cell r="C31743">
            <v>44093.616249999999</v>
          </cell>
          <cell r="D31743">
            <v>2780</v>
          </cell>
          <cell r="E31743">
            <v>1200</v>
          </cell>
          <cell r="F31743">
            <v>44044.350624999999</v>
          </cell>
          <cell r="G31743">
            <v>0</v>
          </cell>
        </row>
        <row r="31744">
          <cell r="A31744">
            <v>162669</v>
          </cell>
          <cell r="B31744">
            <v>13805</v>
          </cell>
          <cell r="C31744">
            <v>44093.621863425928</v>
          </cell>
          <cell r="D31744">
            <v>7978</v>
          </cell>
          <cell r="E31744">
            <v>1200</v>
          </cell>
          <cell r="F31744">
            <v>44076.571203703701</v>
          </cell>
          <cell r="G31744">
            <v>0</v>
          </cell>
        </row>
        <row r="31745">
          <cell r="A31745">
            <v>162673</v>
          </cell>
          <cell r="B31745">
            <v>4695</v>
          </cell>
          <cell r="C31745">
            <v>44093.624745370369</v>
          </cell>
          <cell r="D31745">
            <v>6508</v>
          </cell>
          <cell r="E31745">
            <v>1200</v>
          </cell>
          <cell r="F31745">
            <v>43922.195034722223</v>
          </cell>
          <cell r="G31745">
            <v>0</v>
          </cell>
        </row>
        <row r="31746">
          <cell r="A31746">
            <v>162680</v>
          </cell>
          <cell r="B31746">
            <v>6751</v>
          </cell>
          <cell r="C31746">
            <v>44093.635879629634</v>
          </cell>
          <cell r="D31746">
            <v>5849</v>
          </cell>
          <cell r="E31746">
            <v>1200</v>
          </cell>
          <cell r="F31746">
            <v>44013.745717592596</v>
          </cell>
          <cell r="G31746">
            <v>0</v>
          </cell>
        </row>
        <row r="31747">
          <cell r="A31747">
            <v>162684</v>
          </cell>
          <cell r="B31747">
            <v>8955</v>
          </cell>
          <cell r="C31747">
            <v>44093.644490740742</v>
          </cell>
          <cell r="D31747">
            <v>5537</v>
          </cell>
          <cell r="E31747">
            <v>1200</v>
          </cell>
          <cell r="F31747">
            <v>43984.405729166669</v>
          </cell>
          <cell r="G31747">
            <v>0</v>
          </cell>
        </row>
        <row r="31748">
          <cell r="A31748">
            <v>162688</v>
          </cell>
          <cell r="B31748">
            <v>13307</v>
          </cell>
          <cell r="C31748">
            <v>44093.652337962973</v>
          </cell>
          <cell r="D31748">
            <v>5952</v>
          </cell>
          <cell r="E31748">
            <v>1200</v>
          </cell>
          <cell r="F31748">
            <v>44013.2809837963</v>
          </cell>
          <cell r="G31748">
            <v>0</v>
          </cell>
        </row>
        <row r="31749">
          <cell r="A31749">
            <v>162692</v>
          </cell>
          <cell r="B31749">
            <v>4682</v>
          </cell>
          <cell r="C31749">
            <v>44093.658101851863</v>
          </cell>
          <cell r="D31749">
            <v>4284</v>
          </cell>
          <cell r="E31749">
            <v>1200</v>
          </cell>
          <cell r="F31749">
            <v>43922.838472222225</v>
          </cell>
          <cell r="G31749">
            <v>0</v>
          </cell>
        </row>
        <row r="31750">
          <cell r="A31750">
            <v>162693</v>
          </cell>
          <cell r="B31750">
            <v>9671</v>
          </cell>
          <cell r="C31750">
            <v>44093.660092592603</v>
          </cell>
          <cell r="D31750">
            <v>1416</v>
          </cell>
          <cell r="E31750">
            <v>1200</v>
          </cell>
          <cell r="F31750">
            <v>44075.540567129632</v>
          </cell>
          <cell r="G31750">
            <v>0</v>
          </cell>
        </row>
        <row r="31751">
          <cell r="A31751">
            <v>162695</v>
          </cell>
          <cell r="B31751">
            <v>12521</v>
          </cell>
          <cell r="C31751">
            <v>44093.664675925917</v>
          </cell>
          <cell r="D31751">
            <v>6508</v>
          </cell>
          <cell r="E31751">
            <v>1200</v>
          </cell>
          <cell r="F31751">
            <v>43922.195034722223</v>
          </cell>
          <cell r="G31751">
            <v>0</v>
          </cell>
        </row>
        <row r="31752">
          <cell r="A31752">
            <v>162700</v>
          </cell>
          <cell r="B31752">
            <v>7909</v>
          </cell>
          <cell r="C31752">
            <v>44093.670671296299</v>
          </cell>
          <cell r="D31752">
            <v>6962</v>
          </cell>
          <cell r="E31752">
            <v>1200</v>
          </cell>
          <cell r="F31752">
            <v>43922.213738425926</v>
          </cell>
          <cell r="G31752">
            <v>0</v>
          </cell>
        </row>
        <row r="31753">
          <cell r="A31753">
            <v>162704</v>
          </cell>
          <cell r="B31753">
            <v>4186</v>
          </cell>
          <cell r="C31753">
            <v>44093.679409722223</v>
          </cell>
          <cell r="D31753">
            <v>11325</v>
          </cell>
          <cell r="E31753">
            <v>1200</v>
          </cell>
          <cell r="F31753">
            <v>43952.918958333335</v>
          </cell>
          <cell r="G31753">
            <v>0</v>
          </cell>
        </row>
        <row r="31754">
          <cell r="A31754">
            <v>162709</v>
          </cell>
          <cell r="B31754">
            <v>13851</v>
          </cell>
          <cell r="C31754">
            <v>44093.684074074074</v>
          </cell>
          <cell r="D31754">
            <v>10328</v>
          </cell>
          <cell r="E31754">
            <v>0</v>
          </cell>
          <cell r="F31754">
            <v>44044.242384259262</v>
          </cell>
          <cell r="G31754">
            <v>0</v>
          </cell>
        </row>
        <row r="31755">
          <cell r="A31755">
            <v>162714</v>
          </cell>
          <cell r="B31755">
            <v>3693</v>
          </cell>
          <cell r="C31755">
            <v>44093.701631944437</v>
          </cell>
          <cell r="D31755">
            <v>9597</v>
          </cell>
          <cell r="E31755">
            <v>1200</v>
          </cell>
          <cell r="F31755">
            <v>44044.821122685185</v>
          </cell>
          <cell r="G31755">
            <v>0</v>
          </cell>
        </row>
        <row r="31756">
          <cell r="A31756">
            <v>162721</v>
          </cell>
          <cell r="B31756">
            <v>8087</v>
          </cell>
          <cell r="C31756">
            <v>44093.701747685183</v>
          </cell>
          <cell r="D31756">
            <v>2338</v>
          </cell>
          <cell r="E31756">
            <v>1200</v>
          </cell>
          <cell r="F31756">
            <v>43952.015902777777</v>
          </cell>
          <cell r="G31756">
            <v>0</v>
          </cell>
        </row>
        <row r="31757">
          <cell r="A31757">
            <v>162728</v>
          </cell>
          <cell r="B31757">
            <v>11995</v>
          </cell>
          <cell r="C31757">
            <v>44093.709513888891</v>
          </cell>
          <cell r="D31757">
            <v>13033</v>
          </cell>
          <cell r="E31757">
            <v>0</v>
          </cell>
          <cell r="F31757">
            <v>44075.387592592589</v>
          </cell>
          <cell r="G31757">
            <v>0</v>
          </cell>
        </row>
        <row r="31758">
          <cell r="A31758">
            <v>162731</v>
          </cell>
          <cell r="B31758">
            <v>13612</v>
          </cell>
          <cell r="C31758">
            <v>44093.713287037041</v>
          </cell>
          <cell r="D31758">
            <v>13110</v>
          </cell>
          <cell r="E31758">
            <v>1200</v>
          </cell>
          <cell r="F31758">
            <v>43831.863842592589</v>
          </cell>
          <cell r="G31758">
            <v>0</v>
          </cell>
        </row>
        <row r="31759">
          <cell r="A31759">
            <v>162735</v>
          </cell>
          <cell r="B31759">
            <v>12307</v>
          </cell>
          <cell r="C31759">
            <v>44093.714421296303</v>
          </cell>
          <cell r="D31759">
            <v>12030</v>
          </cell>
          <cell r="E31759">
            <v>1200</v>
          </cell>
          <cell r="F31759">
            <v>43832.412627314814</v>
          </cell>
          <cell r="G31759">
            <v>0</v>
          </cell>
        </row>
        <row r="31760">
          <cell r="A31760">
            <v>162738</v>
          </cell>
          <cell r="B31760">
            <v>1582</v>
          </cell>
          <cell r="C31760">
            <v>44093.714918981481</v>
          </cell>
          <cell r="D31760">
            <v>3506</v>
          </cell>
          <cell r="E31760">
            <v>1200</v>
          </cell>
          <cell r="F31760">
            <v>44044.029652777775</v>
          </cell>
          <cell r="G31760">
            <v>0</v>
          </cell>
        </row>
        <row r="31761">
          <cell r="A31761">
            <v>162740</v>
          </cell>
          <cell r="B31761">
            <v>464</v>
          </cell>
          <cell r="C31761">
            <v>44093.722974537042</v>
          </cell>
          <cell r="D31761">
            <v>5927</v>
          </cell>
          <cell r="E31761">
            <v>0</v>
          </cell>
          <cell r="F31761">
            <v>43862.03502314815</v>
          </cell>
          <cell r="G31761">
            <v>0</v>
          </cell>
        </row>
        <row r="31762">
          <cell r="A31762">
            <v>162743</v>
          </cell>
          <cell r="B31762">
            <v>980</v>
          </cell>
          <cell r="C31762">
            <v>44093.724236111113</v>
          </cell>
          <cell r="D31762">
            <v>4478</v>
          </cell>
          <cell r="E31762">
            <v>1200</v>
          </cell>
          <cell r="F31762">
            <v>43892.460312499999</v>
          </cell>
          <cell r="G31762">
            <v>0</v>
          </cell>
        </row>
        <row r="31763">
          <cell r="A31763">
            <v>162746</v>
          </cell>
          <cell r="B31763">
            <v>764</v>
          </cell>
          <cell r="C31763">
            <v>44093.731203703697</v>
          </cell>
          <cell r="D31763">
            <v>7990</v>
          </cell>
          <cell r="E31763">
            <v>1200</v>
          </cell>
          <cell r="F31763">
            <v>43953.033599537041</v>
          </cell>
          <cell r="G31763">
            <v>0</v>
          </cell>
        </row>
        <row r="31764">
          <cell r="A31764">
            <v>162752</v>
          </cell>
          <cell r="B31764">
            <v>11454</v>
          </cell>
          <cell r="C31764">
            <v>44093.73228009259</v>
          </cell>
          <cell r="D31764">
            <v>8508</v>
          </cell>
          <cell r="E31764">
            <v>1200</v>
          </cell>
          <cell r="F31764">
            <v>43831.426666666666</v>
          </cell>
          <cell r="G31764">
            <v>0</v>
          </cell>
        </row>
        <row r="31765">
          <cell r="A31765">
            <v>162757</v>
          </cell>
          <cell r="B31765">
            <v>10360</v>
          </cell>
          <cell r="C31765">
            <v>44093.737581018519</v>
          </cell>
          <cell r="D31765">
            <v>1305</v>
          </cell>
          <cell r="E31765">
            <v>1200</v>
          </cell>
          <cell r="F31765">
            <v>43922.021249999998</v>
          </cell>
          <cell r="G31765">
            <v>0</v>
          </cell>
        </row>
        <row r="31766">
          <cell r="A31766">
            <v>162761</v>
          </cell>
          <cell r="B31766">
            <v>1675</v>
          </cell>
          <cell r="C31766">
            <v>44093.738842592589</v>
          </cell>
          <cell r="D31766">
            <v>4674</v>
          </cell>
          <cell r="E31766">
            <v>1200</v>
          </cell>
          <cell r="F31766">
            <v>44075.012592592589</v>
          </cell>
          <cell r="G31766">
            <v>0</v>
          </cell>
        </row>
        <row r="31767">
          <cell r="A31767">
            <v>162765</v>
          </cell>
          <cell r="B31767">
            <v>10809</v>
          </cell>
          <cell r="C31767">
            <v>44093.74527777778</v>
          </cell>
          <cell r="D31767">
            <v>3850</v>
          </cell>
          <cell r="E31767">
            <v>1200</v>
          </cell>
          <cell r="F31767">
            <v>44044.450995370367</v>
          </cell>
          <cell r="G31767">
            <v>0</v>
          </cell>
        </row>
        <row r="31768">
          <cell r="A31768">
            <v>162766</v>
          </cell>
          <cell r="B31768">
            <v>674</v>
          </cell>
          <cell r="C31768">
            <v>44093.754016203697</v>
          </cell>
          <cell r="D31768">
            <v>831</v>
          </cell>
          <cell r="E31768">
            <v>1200</v>
          </cell>
          <cell r="F31768">
            <v>43952.334629629629</v>
          </cell>
          <cell r="G31768">
            <v>0</v>
          </cell>
        </row>
        <row r="31769">
          <cell r="A31769">
            <v>162767</v>
          </cell>
          <cell r="B31769">
            <v>10476</v>
          </cell>
          <cell r="C31769">
            <v>44093.7575</v>
          </cell>
          <cell r="D31769">
            <v>1181</v>
          </cell>
          <cell r="E31769">
            <v>0</v>
          </cell>
          <cell r="F31769">
            <v>43985.458460648151</v>
          </cell>
          <cell r="G31769">
            <v>0</v>
          </cell>
        </row>
        <row r="31770">
          <cell r="A31770">
            <v>162774</v>
          </cell>
          <cell r="B31770">
            <v>11410</v>
          </cell>
          <cell r="C31770">
            <v>44093.759363425917</v>
          </cell>
          <cell r="D31770">
            <v>2405</v>
          </cell>
          <cell r="E31770">
            <v>960</v>
          </cell>
          <cell r="F31770">
            <v>43891.569097222222</v>
          </cell>
          <cell r="G31770">
            <v>0</v>
          </cell>
        </row>
        <row r="31771">
          <cell r="A31771">
            <v>162777</v>
          </cell>
          <cell r="B31771">
            <v>9982</v>
          </cell>
          <cell r="C31771">
            <v>44093.769155092603</v>
          </cell>
          <cell r="D31771">
            <v>10304</v>
          </cell>
          <cell r="E31771">
            <v>1200</v>
          </cell>
          <cell r="F31771">
            <v>43891.918229166666</v>
          </cell>
          <cell r="G31771">
            <v>0</v>
          </cell>
        </row>
        <row r="31772">
          <cell r="A31772">
            <v>162784</v>
          </cell>
          <cell r="B31772">
            <v>1864</v>
          </cell>
          <cell r="C31772">
            <v>44093.774976851862</v>
          </cell>
          <cell r="D31772">
            <v>10803</v>
          </cell>
          <cell r="E31772">
            <v>1200</v>
          </cell>
          <cell r="F31772">
            <v>44044.362303240741</v>
          </cell>
          <cell r="G31772">
            <v>0</v>
          </cell>
        </row>
        <row r="31773">
          <cell r="A31773">
            <v>162788</v>
          </cell>
          <cell r="B31773">
            <v>1796</v>
          </cell>
          <cell r="C31773">
            <v>44093.780266203707</v>
          </cell>
          <cell r="D31773">
            <v>1181</v>
          </cell>
          <cell r="E31773">
            <v>1200</v>
          </cell>
          <cell r="F31773">
            <v>43985.458460648151</v>
          </cell>
          <cell r="G31773">
            <v>0</v>
          </cell>
        </row>
        <row r="31774">
          <cell r="A31774">
            <v>162795</v>
          </cell>
          <cell r="B31774">
            <v>1428</v>
          </cell>
          <cell r="C31774">
            <v>44093.782314814824</v>
          </cell>
          <cell r="D31774">
            <v>10850</v>
          </cell>
          <cell r="E31774">
            <v>1200</v>
          </cell>
          <cell r="F31774">
            <v>44075.111851851849</v>
          </cell>
          <cell r="G31774">
            <v>0</v>
          </cell>
        </row>
        <row r="31775">
          <cell r="A31775">
            <v>162801</v>
          </cell>
          <cell r="B31775">
            <v>11629</v>
          </cell>
          <cell r="C31775">
            <v>44093.786192129628</v>
          </cell>
          <cell r="D31775">
            <v>6844</v>
          </cell>
          <cell r="E31775">
            <v>960</v>
          </cell>
          <cell r="F31775">
            <v>43891.224456018521</v>
          </cell>
          <cell r="G31775">
            <v>0</v>
          </cell>
        </row>
        <row r="31776">
          <cell r="A31776">
            <v>162804</v>
          </cell>
          <cell r="B31776">
            <v>11629</v>
          </cell>
          <cell r="C31776">
            <v>44093.786527777767</v>
          </cell>
          <cell r="D31776">
            <v>7850</v>
          </cell>
          <cell r="E31776">
            <v>1200</v>
          </cell>
          <cell r="F31776">
            <v>44076.31013888889</v>
          </cell>
          <cell r="G31776">
            <v>0</v>
          </cell>
        </row>
        <row r="31777">
          <cell r="A31777">
            <v>162805</v>
          </cell>
          <cell r="B31777">
            <v>12173</v>
          </cell>
          <cell r="C31777">
            <v>44093.787037037036</v>
          </cell>
          <cell r="D31777">
            <v>3788</v>
          </cell>
          <cell r="E31777">
            <v>1200</v>
          </cell>
          <cell r="F31777">
            <v>44075.480567129627</v>
          </cell>
          <cell r="G31777">
            <v>0</v>
          </cell>
        </row>
        <row r="31778">
          <cell r="A31778">
            <v>162810</v>
          </cell>
          <cell r="B31778">
            <v>1796</v>
          </cell>
          <cell r="C31778">
            <v>44093.791944444441</v>
          </cell>
          <cell r="D31778">
            <v>10805</v>
          </cell>
          <cell r="E31778">
            <v>960</v>
          </cell>
          <cell r="F31778">
            <v>44075.547384259262</v>
          </cell>
          <cell r="G31778">
            <v>0</v>
          </cell>
        </row>
        <row r="31779">
          <cell r="A31779">
            <v>162812</v>
          </cell>
          <cell r="B31779">
            <v>12432</v>
          </cell>
          <cell r="C31779">
            <v>44093.794571759259</v>
          </cell>
          <cell r="D31779">
            <v>6631</v>
          </cell>
          <cell r="E31779">
            <v>1200</v>
          </cell>
          <cell r="F31779">
            <v>43952.977141203701</v>
          </cell>
          <cell r="G31779">
            <v>0</v>
          </cell>
        </row>
        <row r="31780">
          <cell r="A31780">
            <v>162818</v>
          </cell>
          <cell r="B31780">
            <v>2825</v>
          </cell>
          <cell r="C31780">
            <v>44093.795405092591</v>
          </cell>
          <cell r="D31780">
            <v>4236</v>
          </cell>
          <cell r="E31780">
            <v>1200</v>
          </cell>
          <cell r="F31780">
            <v>44013.682164351849</v>
          </cell>
          <cell r="G31780">
            <v>0</v>
          </cell>
        </row>
        <row r="31781">
          <cell r="A31781">
            <v>162822</v>
          </cell>
          <cell r="B31781">
            <v>4850</v>
          </cell>
          <cell r="C31781">
            <v>44093.796597222223</v>
          </cell>
          <cell r="D31781">
            <v>6470</v>
          </cell>
          <cell r="E31781">
            <v>1200</v>
          </cell>
          <cell r="F31781">
            <v>44075.470451388886</v>
          </cell>
          <cell r="G31781">
            <v>0</v>
          </cell>
        </row>
        <row r="31782">
          <cell r="A31782">
            <v>162828</v>
          </cell>
          <cell r="B31782">
            <v>1967</v>
          </cell>
          <cell r="C31782">
            <v>44093.798356481479</v>
          </cell>
          <cell r="D31782">
            <v>1305</v>
          </cell>
          <cell r="E31782">
            <v>1200</v>
          </cell>
          <cell r="F31782">
            <v>43922.021249999998</v>
          </cell>
          <cell r="G31782">
            <v>0</v>
          </cell>
        </row>
        <row r="31783">
          <cell r="A31783">
            <v>162835</v>
          </cell>
          <cell r="B31783">
            <v>6834</v>
          </cell>
          <cell r="C31783">
            <v>44093.799016203702</v>
          </cell>
          <cell r="D31783">
            <v>4339</v>
          </cell>
          <cell r="E31783">
            <v>1200</v>
          </cell>
          <cell r="F31783">
            <v>44045.000092592592</v>
          </cell>
          <cell r="G31783">
            <v>0</v>
          </cell>
        </row>
        <row r="31784">
          <cell r="A31784">
            <v>162836</v>
          </cell>
          <cell r="B31784">
            <v>3343</v>
          </cell>
          <cell r="C31784">
            <v>44093.801631944443</v>
          </cell>
          <cell r="D31784">
            <v>11285</v>
          </cell>
          <cell r="E31784">
            <v>1200</v>
          </cell>
          <cell r="F31784">
            <v>43833.440925925926</v>
          </cell>
          <cell r="G31784">
            <v>0</v>
          </cell>
        </row>
        <row r="31785">
          <cell r="A31785">
            <v>162843</v>
          </cell>
          <cell r="B31785">
            <v>1763</v>
          </cell>
          <cell r="C31785">
            <v>44093.805625000001</v>
          </cell>
          <cell r="D31785">
            <v>4283</v>
          </cell>
          <cell r="E31785">
            <v>1200</v>
          </cell>
          <cell r="F31785">
            <v>43983.649594907409</v>
          </cell>
          <cell r="G31785">
            <v>0</v>
          </cell>
        </row>
        <row r="31786">
          <cell r="A31786">
            <v>162845</v>
          </cell>
          <cell r="B31786">
            <v>2502</v>
          </cell>
          <cell r="C31786">
            <v>44093.80709490741</v>
          </cell>
          <cell r="D31786">
            <v>4674</v>
          </cell>
          <cell r="E31786">
            <v>1200</v>
          </cell>
          <cell r="F31786">
            <v>44075.012592592589</v>
          </cell>
          <cell r="G31786">
            <v>0</v>
          </cell>
        </row>
        <row r="31787">
          <cell r="A31787">
            <v>162850</v>
          </cell>
          <cell r="B31787">
            <v>9982</v>
          </cell>
          <cell r="C31787">
            <v>44093.810925925929</v>
          </cell>
          <cell r="D31787">
            <v>5204</v>
          </cell>
          <cell r="E31787">
            <v>1200</v>
          </cell>
          <cell r="F31787">
            <v>43922.600034722222</v>
          </cell>
          <cell r="G31787">
            <v>0</v>
          </cell>
        </row>
        <row r="31788">
          <cell r="A31788">
            <v>162851</v>
          </cell>
          <cell r="B31788">
            <v>710</v>
          </cell>
          <cell r="C31788">
            <v>44093.811585648153</v>
          </cell>
          <cell r="D31788">
            <v>13817</v>
          </cell>
          <cell r="E31788">
            <v>1200</v>
          </cell>
          <cell r="F31788">
            <v>43891.131111111114</v>
          </cell>
          <cell r="G31788">
            <v>0</v>
          </cell>
        </row>
        <row r="31789">
          <cell r="A31789">
            <v>162853</v>
          </cell>
          <cell r="B31789">
            <v>10906</v>
          </cell>
          <cell r="C31789">
            <v>44093.816550925927</v>
          </cell>
          <cell r="D31789">
            <v>13817</v>
          </cell>
          <cell r="E31789">
            <v>1200</v>
          </cell>
          <cell r="F31789">
            <v>43891.131111111114</v>
          </cell>
          <cell r="G31789">
            <v>0</v>
          </cell>
        </row>
        <row r="31790">
          <cell r="A31790">
            <v>162854</v>
          </cell>
          <cell r="B31790">
            <v>8078</v>
          </cell>
          <cell r="C31790">
            <v>44093.817002314812</v>
          </cell>
          <cell r="D31790">
            <v>7370</v>
          </cell>
          <cell r="E31790">
            <v>960</v>
          </cell>
          <cell r="F31790">
            <v>43983.502604166664</v>
          </cell>
          <cell r="G31790">
            <v>0</v>
          </cell>
        </row>
        <row r="31791">
          <cell r="A31791">
            <v>162856</v>
          </cell>
          <cell r="B31791">
            <v>6732</v>
          </cell>
          <cell r="C31791">
            <v>44093.818912037037</v>
          </cell>
          <cell r="D31791">
            <v>8662</v>
          </cell>
          <cell r="E31791">
            <v>1200</v>
          </cell>
          <cell r="F31791">
            <v>44044.306481481479</v>
          </cell>
          <cell r="G31791">
            <v>0</v>
          </cell>
        </row>
        <row r="31792">
          <cell r="A31792">
            <v>162861</v>
          </cell>
          <cell r="B31792">
            <v>396</v>
          </cell>
          <cell r="C31792">
            <v>44093.821087962962</v>
          </cell>
          <cell r="D31792">
            <v>10080</v>
          </cell>
          <cell r="E31792">
            <v>1200</v>
          </cell>
          <cell r="F31792">
            <v>44044.264340277776</v>
          </cell>
          <cell r="G31792">
            <v>0</v>
          </cell>
        </row>
        <row r="31793">
          <cell r="A31793">
            <v>162863</v>
          </cell>
          <cell r="B31793">
            <v>12457</v>
          </cell>
          <cell r="C31793">
            <v>44093.829074074078</v>
          </cell>
          <cell r="D31793">
            <v>7629</v>
          </cell>
          <cell r="E31793">
            <v>1200</v>
          </cell>
          <cell r="F31793">
            <v>43986.256631944445</v>
          </cell>
          <cell r="G31793">
            <v>0</v>
          </cell>
        </row>
        <row r="31794">
          <cell r="A31794">
            <v>162868</v>
          </cell>
          <cell r="B31794">
            <v>12717</v>
          </cell>
          <cell r="C31794">
            <v>44093.837731481479</v>
          </cell>
          <cell r="D31794">
            <v>3506</v>
          </cell>
          <cell r="E31794">
            <v>1200</v>
          </cell>
          <cell r="F31794">
            <v>44044.029652777775</v>
          </cell>
          <cell r="G31794">
            <v>0</v>
          </cell>
        </row>
        <row r="31795">
          <cell r="A31795">
            <v>162874</v>
          </cell>
          <cell r="B31795">
            <v>3986</v>
          </cell>
          <cell r="C31795">
            <v>44093.838391203702</v>
          </cell>
          <cell r="D31795">
            <v>12504</v>
          </cell>
          <cell r="E31795">
            <v>960</v>
          </cell>
          <cell r="F31795">
            <v>43833.397569444445</v>
          </cell>
          <cell r="G31795">
            <v>0</v>
          </cell>
        </row>
        <row r="31796">
          <cell r="A31796">
            <v>162876</v>
          </cell>
          <cell r="B31796">
            <v>5182</v>
          </cell>
          <cell r="C31796">
            <v>44093.846435185187</v>
          </cell>
          <cell r="D31796">
            <v>10850</v>
          </cell>
          <cell r="E31796">
            <v>1200</v>
          </cell>
          <cell r="F31796">
            <v>44075.111851851849</v>
          </cell>
          <cell r="G31796">
            <v>0</v>
          </cell>
        </row>
        <row r="31797">
          <cell r="A31797">
            <v>162883</v>
          </cell>
          <cell r="B31797">
            <v>1623</v>
          </cell>
          <cell r="C31797">
            <v>44093.847268518519</v>
          </cell>
          <cell r="D31797">
            <v>2807</v>
          </cell>
          <cell r="E31797">
            <v>1200</v>
          </cell>
          <cell r="F31797">
            <v>44044.635451388887</v>
          </cell>
          <cell r="G31797">
            <v>0</v>
          </cell>
        </row>
        <row r="31798">
          <cell r="A31798">
            <v>162885</v>
          </cell>
          <cell r="B31798">
            <v>5600</v>
          </cell>
          <cell r="C31798">
            <v>44093.849722222221</v>
          </cell>
          <cell r="D31798">
            <v>2251</v>
          </cell>
          <cell r="E31798">
            <v>1200</v>
          </cell>
          <cell r="F31798">
            <v>43923.152268518519</v>
          </cell>
          <cell r="G31798">
            <v>0</v>
          </cell>
        </row>
        <row r="31799">
          <cell r="A31799">
            <v>162888</v>
          </cell>
          <cell r="B31799">
            <v>12365</v>
          </cell>
          <cell r="C31799">
            <v>44093.859942129631</v>
          </cell>
          <cell r="D31799">
            <v>10781</v>
          </cell>
          <cell r="E31799">
            <v>1200</v>
          </cell>
          <cell r="F31799">
            <v>44076.168495370373</v>
          </cell>
          <cell r="G31799">
            <v>0</v>
          </cell>
        </row>
        <row r="31800">
          <cell r="A31800">
            <v>162889</v>
          </cell>
          <cell r="B31800">
            <v>8051</v>
          </cell>
          <cell r="C31800">
            <v>44093.863298611112</v>
          </cell>
          <cell r="D31800">
            <v>2338</v>
          </cell>
          <cell r="E31800">
            <v>1200</v>
          </cell>
          <cell r="F31800">
            <v>43952.015902777777</v>
          </cell>
          <cell r="G31800">
            <v>0</v>
          </cell>
        </row>
        <row r="31801">
          <cell r="A31801">
            <v>162894</v>
          </cell>
          <cell r="B31801">
            <v>2537</v>
          </cell>
          <cell r="C31801">
            <v>44093.863599537042</v>
          </cell>
          <cell r="D31801">
            <v>1670</v>
          </cell>
          <cell r="E31801">
            <v>1200</v>
          </cell>
          <cell r="F31801">
            <v>43952.049432870372</v>
          </cell>
          <cell r="G31801">
            <v>0</v>
          </cell>
        </row>
        <row r="31802">
          <cell r="A31802">
            <v>162898</v>
          </cell>
          <cell r="B31802">
            <v>13916</v>
          </cell>
          <cell r="C31802">
            <v>44093.864432870367</v>
          </cell>
          <cell r="D31802">
            <v>2405</v>
          </cell>
          <cell r="E31802">
            <v>1200</v>
          </cell>
          <cell r="F31802">
            <v>43891.569097222222</v>
          </cell>
          <cell r="G31802">
            <v>0</v>
          </cell>
        </row>
        <row r="31803">
          <cell r="A31803">
            <v>162899</v>
          </cell>
          <cell r="B31803">
            <v>13612</v>
          </cell>
          <cell r="C31803">
            <v>44093.869143518517</v>
          </cell>
          <cell r="D31803">
            <v>3506</v>
          </cell>
          <cell r="E31803">
            <v>1200</v>
          </cell>
          <cell r="F31803">
            <v>44044.029652777775</v>
          </cell>
          <cell r="G31803">
            <v>0</v>
          </cell>
        </row>
        <row r="31804">
          <cell r="A31804">
            <v>162903</v>
          </cell>
          <cell r="B31804">
            <v>12432</v>
          </cell>
          <cell r="C31804">
            <v>44093.871400462973</v>
          </cell>
          <cell r="D31804">
            <v>6470</v>
          </cell>
          <cell r="E31804">
            <v>960</v>
          </cell>
          <cell r="F31804">
            <v>44075.470451388886</v>
          </cell>
          <cell r="G31804">
            <v>0</v>
          </cell>
        </row>
        <row r="31805">
          <cell r="A31805">
            <v>162908</v>
          </cell>
          <cell r="B31805">
            <v>1707</v>
          </cell>
          <cell r="C31805">
            <v>44093.87290509259</v>
          </cell>
          <cell r="D31805">
            <v>12156</v>
          </cell>
          <cell r="E31805">
            <v>1200</v>
          </cell>
          <cell r="F31805">
            <v>43922.017361111109</v>
          </cell>
          <cell r="G31805">
            <v>0</v>
          </cell>
        </row>
        <row r="31806">
          <cell r="A31806">
            <v>162910</v>
          </cell>
          <cell r="B31806">
            <v>12457</v>
          </cell>
          <cell r="C31806">
            <v>44093.881967592592</v>
          </cell>
          <cell r="D31806">
            <v>11285</v>
          </cell>
          <cell r="E31806">
            <v>1200</v>
          </cell>
          <cell r="F31806">
            <v>43833.440925925926</v>
          </cell>
          <cell r="G31806">
            <v>0</v>
          </cell>
        </row>
        <row r="31807">
          <cell r="A31807">
            <v>162914</v>
          </cell>
          <cell r="B31807">
            <v>9320</v>
          </cell>
          <cell r="C31807">
            <v>44093.890208333331</v>
          </cell>
          <cell r="D31807">
            <v>5849</v>
          </cell>
          <cell r="E31807">
            <v>1200</v>
          </cell>
          <cell r="F31807">
            <v>44013.745717592596</v>
          </cell>
          <cell r="G31807">
            <v>0</v>
          </cell>
        </row>
        <row r="31808">
          <cell r="A31808">
            <v>162920</v>
          </cell>
          <cell r="B31808">
            <v>2806</v>
          </cell>
          <cell r="C31808">
            <v>44093.898298611108</v>
          </cell>
          <cell r="D31808">
            <v>6353</v>
          </cell>
          <cell r="E31808">
            <v>1200</v>
          </cell>
          <cell r="F31808">
            <v>43891.160011574073</v>
          </cell>
          <cell r="G31808">
            <v>0</v>
          </cell>
        </row>
        <row r="31809">
          <cell r="A31809">
            <v>162924</v>
          </cell>
          <cell r="B31809">
            <v>1236</v>
          </cell>
          <cell r="C31809">
            <v>44093.898784722223</v>
          </cell>
          <cell r="D31809">
            <v>5994</v>
          </cell>
          <cell r="E31809">
            <v>1200</v>
          </cell>
          <cell r="F31809">
            <v>43833.741469907407</v>
          </cell>
          <cell r="G31809">
            <v>0</v>
          </cell>
        </row>
        <row r="31810">
          <cell r="A31810">
            <v>162925</v>
          </cell>
          <cell r="B31810">
            <v>3826</v>
          </cell>
          <cell r="C31810">
            <v>44093.899988425917</v>
          </cell>
          <cell r="D31810">
            <v>5893</v>
          </cell>
          <cell r="E31810">
            <v>1200</v>
          </cell>
          <cell r="F31810">
            <v>44075.811689814815</v>
          </cell>
          <cell r="G31810">
            <v>0</v>
          </cell>
        </row>
        <row r="31811">
          <cell r="A31811">
            <v>162934</v>
          </cell>
          <cell r="B31811">
            <v>10154</v>
          </cell>
          <cell r="C31811">
            <v>44093.912812499999</v>
          </cell>
          <cell r="D31811">
            <v>13813</v>
          </cell>
          <cell r="E31811">
            <v>0</v>
          </cell>
          <cell r="F31811">
            <v>43923.310972222222</v>
          </cell>
          <cell r="G31811">
            <v>0</v>
          </cell>
        </row>
        <row r="31812">
          <cell r="A31812">
            <v>162941</v>
          </cell>
          <cell r="B31812">
            <v>5798</v>
          </cell>
          <cell r="C31812">
            <v>44093.915636574071</v>
          </cell>
          <cell r="D31812">
            <v>9608</v>
          </cell>
          <cell r="E31812">
            <v>1200</v>
          </cell>
          <cell r="F31812">
            <v>44076.014999999999</v>
          </cell>
          <cell r="G31812">
            <v>0</v>
          </cell>
        </row>
        <row r="31813">
          <cell r="A31813">
            <v>162947</v>
          </cell>
          <cell r="B31813">
            <v>9472</v>
          </cell>
          <cell r="C31813">
            <v>44093.916655092587</v>
          </cell>
          <cell r="D31813">
            <v>2405</v>
          </cell>
          <cell r="E31813">
            <v>0</v>
          </cell>
          <cell r="F31813">
            <v>43891.569097222222</v>
          </cell>
          <cell r="G31813">
            <v>0</v>
          </cell>
        </row>
        <row r="31814">
          <cell r="A31814">
            <v>162953</v>
          </cell>
          <cell r="B31814">
            <v>5413</v>
          </cell>
          <cell r="C31814">
            <v>44093.925023148149</v>
          </cell>
          <cell r="D31814">
            <v>6631</v>
          </cell>
          <cell r="E31814">
            <v>1200</v>
          </cell>
          <cell r="F31814">
            <v>43952.977141203701</v>
          </cell>
          <cell r="G31814">
            <v>0</v>
          </cell>
        </row>
        <row r="31815">
          <cell r="A31815">
            <v>162954</v>
          </cell>
          <cell r="B31815">
            <v>3343</v>
          </cell>
          <cell r="C31815">
            <v>44093.928541666668</v>
          </cell>
          <cell r="D31815">
            <v>13033</v>
          </cell>
          <cell r="E31815">
            <v>960</v>
          </cell>
          <cell r="F31815">
            <v>44075.387592592589</v>
          </cell>
          <cell r="G31815">
            <v>0</v>
          </cell>
        </row>
        <row r="31816">
          <cell r="A31816">
            <v>162958</v>
          </cell>
          <cell r="B31816">
            <v>1569</v>
          </cell>
          <cell r="C31816">
            <v>44093.929884259262</v>
          </cell>
          <cell r="D31816">
            <v>2338</v>
          </cell>
          <cell r="E31816">
            <v>1200</v>
          </cell>
          <cell r="F31816">
            <v>43952.015902777777</v>
          </cell>
          <cell r="G31816">
            <v>0</v>
          </cell>
        </row>
        <row r="31817">
          <cell r="A31817">
            <v>162959</v>
          </cell>
          <cell r="B31817">
            <v>4092</v>
          </cell>
          <cell r="C31817">
            <v>44093.933240740742</v>
          </cell>
          <cell r="D31817">
            <v>4758</v>
          </cell>
          <cell r="E31817">
            <v>1200</v>
          </cell>
          <cell r="F31817">
            <v>43838.476377314815</v>
          </cell>
          <cell r="G31817">
            <v>0</v>
          </cell>
        </row>
        <row r="31818">
          <cell r="A31818">
            <v>162962</v>
          </cell>
          <cell r="B31818">
            <v>9029</v>
          </cell>
          <cell r="C31818">
            <v>44093.935277777768</v>
          </cell>
          <cell r="D31818">
            <v>4339</v>
          </cell>
          <cell r="E31818">
            <v>1200</v>
          </cell>
          <cell r="F31818">
            <v>44045.000092592592</v>
          </cell>
          <cell r="G31818">
            <v>0</v>
          </cell>
        </row>
        <row r="31819">
          <cell r="A31819">
            <v>162965</v>
          </cell>
          <cell r="B31819">
            <v>9346</v>
          </cell>
          <cell r="C31819">
            <v>44093.938923611109</v>
          </cell>
          <cell r="D31819">
            <v>6266</v>
          </cell>
          <cell r="E31819">
            <v>960</v>
          </cell>
          <cell r="F31819">
            <v>43863.602118055554</v>
          </cell>
          <cell r="G31819">
            <v>0</v>
          </cell>
        </row>
        <row r="31820">
          <cell r="A31820">
            <v>162970</v>
          </cell>
          <cell r="B31820">
            <v>9240</v>
          </cell>
          <cell r="C31820">
            <v>44093.94127314815</v>
          </cell>
          <cell r="D31820">
            <v>11954</v>
          </cell>
          <cell r="E31820">
            <v>1200</v>
          </cell>
          <cell r="F31820">
            <v>43922.163784722223</v>
          </cell>
          <cell r="G31820">
            <v>0</v>
          </cell>
        </row>
        <row r="31821">
          <cell r="A31821">
            <v>162971</v>
          </cell>
          <cell r="B31821">
            <v>1814</v>
          </cell>
          <cell r="C31821">
            <v>44093.941296296303</v>
          </cell>
          <cell r="D31821">
            <v>2405</v>
          </cell>
          <cell r="E31821">
            <v>1200</v>
          </cell>
          <cell r="F31821">
            <v>43891.569097222222</v>
          </cell>
          <cell r="G31821">
            <v>0</v>
          </cell>
        </row>
        <row r="31822">
          <cell r="A31822">
            <v>162972</v>
          </cell>
          <cell r="B31822">
            <v>3566</v>
          </cell>
          <cell r="C31822">
            <v>44093.942233796297</v>
          </cell>
          <cell r="D31822">
            <v>6508</v>
          </cell>
          <cell r="E31822">
            <v>1200</v>
          </cell>
          <cell r="F31822">
            <v>43922.195034722223</v>
          </cell>
          <cell r="G31822">
            <v>0</v>
          </cell>
        </row>
        <row r="31823">
          <cell r="A31823">
            <v>162978</v>
          </cell>
          <cell r="B31823">
            <v>12457</v>
          </cell>
          <cell r="C31823">
            <v>44093.946932870371</v>
          </cell>
          <cell r="D31823">
            <v>5849</v>
          </cell>
          <cell r="E31823">
            <v>1200</v>
          </cell>
          <cell r="F31823">
            <v>44013.745717592596</v>
          </cell>
          <cell r="G31823">
            <v>0</v>
          </cell>
        </row>
        <row r="31824">
          <cell r="A31824">
            <v>162984</v>
          </cell>
          <cell r="B31824">
            <v>4353</v>
          </cell>
          <cell r="C31824">
            <v>44093.954270833332</v>
          </cell>
          <cell r="D31824">
            <v>264</v>
          </cell>
          <cell r="E31824">
            <v>1200</v>
          </cell>
          <cell r="F31824">
            <v>44045.331446759257</v>
          </cell>
          <cell r="G31824">
            <v>0</v>
          </cell>
        </row>
        <row r="31825">
          <cell r="A31825">
            <v>162989</v>
          </cell>
          <cell r="B31825">
            <v>12521</v>
          </cell>
          <cell r="C31825">
            <v>44093.954432870371</v>
          </cell>
          <cell r="D31825">
            <v>12462</v>
          </cell>
          <cell r="E31825">
            <v>1200</v>
          </cell>
          <cell r="F31825">
            <v>44075.365104166667</v>
          </cell>
          <cell r="G31825">
            <v>0</v>
          </cell>
        </row>
        <row r="31826">
          <cell r="A31826">
            <v>162995</v>
          </cell>
          <cell r="B31826">
            <v>6904</v>
          </cell>
          <cell r="C31826">
            <v>44093.958240740743</v>
          </cell>
          <cell r="D31826">
            <v>13690</v>
          </cell>
          <cell r="E31826">
            <v>1200</v>
          </cell>
          <cell r="F31826">
            <v>44044.347037037034</v>
          </cell>
          <cell r="G31826">
            <v>0</v>
          </cell>
        </row>
        <row r="31827">
          <cell r="A31827">
            <v>163001</v>
          </cell>
          <cell r="B31827">
            <v>3301</v>
          </cell>
          <cell r="C31827">
            <v>44093.958831018521</v>
          </cell>
          <cell r="D31827">
            <v>7062</v>
          </cell>
          <cell r="E31827">
            <v>1200</v>
          </cell>
          <cell r="F31827">
            <v>43832.040196759262</v>
          </cell>
          <cell r="G31827">
            <v>0</v>
          </cell>
        </row>
        <row r="31828">
          <cell r="A31828">
            <v>163008</v>
          </cell>
          <cell r="B31828">
            <v>6910</v>
          </cell>
          <cell r="C31828">
            <v>44093.961331018523</v>
          </cell>
          <cell r="D31828">
            <v>11325</v>
          </cell>
          <cell r="E31828">
            <v>1200</v>
          </cell>
          <cell r="F31828">
            <v>43952.918958333335</v>
          </cell>
          <cell r="G31828">
            <v>0</v>
          </cell>
        </row>
        <row r="31829">
          <cell r="A31829">
            <v>163010</v>
          </cell>
          <cell r="B31829">
            <v>3343</v>
          </cell>
          <cell r="C31829">
            <v>44093.969224537039</v>
          </cell>
          <cell r="D31829">
            <v>10807</v>
          </cell>
          <cell r="E31829">
            <v>1200</v>
          </cell>
          <cell r="F31829">
            <v>43953.841516203705</v>
          </cell>
          <cell r="G31829">
            <v>0</v>
          </cell>
        </row>
        <row r="31830">
          <cell r="A31830">
            <v>163014</v>
          </cell>
          <cell r="B31830">
            <v>8738</v>
          </cell>
          <cell r="C31830">
            <v>44093.969733796293</v>
          </cell>
          <cell r="D31830">
            <v>6962</v>
          </cell>
          <cell r="E31830">
            <v>1200</v>
          </cell>
          <cell r="F31830">
            <v>43922.213738425926</v>
          </cell>
          <cell r="G31830">
            <v>0</v>
          </cell>
        </row>
        <row r="31831">
          <cell r="A31831">
            <v>163018</v>
          </cell>
          <cell r="B31831">
            <v>7616</v>
          </cell>
          <cell r="C31831">
            <v>44093.978842592587</v>
          </cell>
          <cell r="D31831">
            <v>3850</v>
          </cell>
          <cell r="E31831">
            <v>0</v>
          </cell>
          <cell r="F31831">
            <v>44044.450995370367</v>
          </cell>
          <cell r="G31831">
            <v>0</v>
          </cell>
        </row>
        <row r="31832">
          <cell r="A31832">
            <v>163019</v>
          </cell>
          <cell r="B31832">
            <v>2879</v>
          </cell>
          <cell r="C31832">
            <v>44093.979745370372</v>
          </cell>
          <cell r="D31832">
            <v>2283</v>
          </cell>
          <cell r="E31832">
            <v>1200</v>
          </cell>
          <cell r="F31832">
            <v>43834.745717592596</v>
          </cell>
          <cell r="G31832">
            <v>0</v>
          </cell>
        </row>
        <row r="31833">
          <cell r="A31833">
            <v>163025</v>
          </cell>
          <cell r="B31833">
            <v>6864</v>
          </cell>
          <cell r="C31833">
            <v>44093.993206018517</v>
          </cell>
          <cell r="D31833">
            <v>12156</v>
          </cell>
          <cell r="E31833">
            <v>1200</v>
          </cell>
          <cell r="F31833">
            <v>43922.017361111109</v>
          </cell>
          <cell r="G31833">
            <v>0</v>
          </cell>
        </row>
        <row r="31834">
          <cell r="A31834">
            <v>163031</v>
          </cell>
          <cell r="B31834">
            <v>1584</v>
          </cell>
          <cell r="C31834">
            <v>44093.99527777778</v>
          </cell>
          <cell r="D31834">
            <v>8436</v>
          </cell>
          <cell r="E31834">
            <v>1200</v>
          </cell>
          <cell r="F31834">
            <v>43862.029675925929</v>
          </cell>
          <cell r="G31834">
            <v>0</v>
          </cell>
        </row>
        <row r="31835">
          <cell r="A31835">
            <v>163038</v>
          </cell>
          <cell r="B31835">
            <v>2884</v>
          </cell>
          <cell r="C31835">
            <v>44094.003611111111</v>
          </cell>
          <cell r="D31835">
            <v>12160</v>
          </cell>
          <cell r="E31835">
            <v>1200</v>
          </cell>
          <cell r="F31835">
            <v>43891.025983796295</v>
          </cell>
          <cell r="G31835">
            <v>0</v>
          </cell>
        </row>
        <row r="31836">
          <cell r="A31836">
            <v>163043</v>
          </cell>
          <cell r="B31836">
            <v>2312</v>
          </cell>
          <cell r="C31836">
            <v>44094.01158564815</v>
          </cell>
          <cell r="D31836">
            <v>831</v>
          </cell>
          <cell r="E31836">
            <v>0</v>
          </cell>
          <cell r="F31836">
            <v>43952.334629629629</v>
          </cell>
          <cell r="G31836">
            <v>0</v>
          </cell>
        </row>
        <row r="31837">
          <cell r="A31837">
            <v>163048</v>
          </cell>
          <cell r="B31837">
            <v>12959</v>
          </cell>
          <cell r="C31837">
            <v>44094.01222222222</v>
          </cell>
          <cell r="D31837">
            <v>5893</v>
          </cell>
          <cell r="E31837">
            <v>1200</v>
          </cell>
          <cell r="F31837">
            <v>44075.811689814815</v>
          </cell>
          <cell r="G31837">
            <v>0</v>
          </cell>
        </row>
        <row r="31838">
          <cell r="A31838">
            <v>163051</v>
          </cell>
          <cell r="B31838">
            <v>3693</v>
          </cell>
          <cell r="C31838">
            <v>44094.016655092593</v>
          </cell>
          <cell r="D31838">
            <v>3813</v>
          </cell>
          <cell r="E31838">
            <v>960</v>
          </cell>
          <cell r="F31838">
            <v>44044.288703703707</v>
          </cell>
          <cell r="G31838">
            <v>0</v>
          </cell>
        </row>
        <row r="31839">
          <cell r="A31839">
            <v>163058</v>
          </cell>
          <cell r="B31839">
            <v>7843</v>
          </cell>
          <cell r="C31839">
            <v>44094.019976851851</v>
          </cell>
          <cell r="D31839">
            <v>5994</v>
          </cell>
          <cell r="E31839">
            <v>1200</v>
          </cell>
          <cell r="F31839">
            <v>43833.741469907407</v>
          </cell>
          <cell r="G31839">
            <v>0</v>
          </cell>
        </row>
        <row r="31840">
          <cell r="A31840">
            <v>163059</v>
          </cell>
          <cell r="B31840">
            <v>7489</v>
          </cell>
          <cell r="C31840">
            <v>44094.028124999997</v>
          </cell>
          <cell r="D31840">
            <v>11437</v>
          </cell>
          <cell r="E31840">
            <v>960</v>
          </cell>
          <cell r="F31840">
            <v>43923.125856481478</v>
          </cell>
          <cell r="G31840">
            <v>0</v>
          </cell>
        </row>
        <row r="31841">
          <cell r="A31841">
            <v>163060</v>
          </cell>
          <cell r="B31841">
            <v>1994</v>
          </cell>
          <cell r="C31841">
            <v>44094.028692129628</v>
          </cell>
          <cell r="D31841">
            <v>4674</v>
          </cell>
          <cell r="E31841">
            <v>0</v>
          </cell>
          <cell r="F31841">
            <v>44075.012592592589</v>
          </cell>
          <cell r="G31841">
            <v>0</v>
          </cell>
        </row>
        <row r="31842">
          <cell r="A31842">
            <v>163067</v>
          </cell>
          <cell r="B31842">
            <v>1763</v>
          </cell>
          <cell r="C31842">
            <v>44094.02988425926</v>
          </cell>
          <cell r="D31842">
            <v>12462</v>
          </cell>
          <cell r="E31842">
            <v>1200</v>
          </cell>
          <cell r="F31842">
            <v>44075.365104166667</v>
          </cell>
          <cell r="G31842">
            <v>0</v>
          </cell>
        </row>
        <row r="31843">
          <cell r="A31843">
            <v>163069</v>
          </cell>
          <cell r="B31843">
            <v>9654</v>
          </cell>
          <cell r="C31843">
            <v>44094.03434027778</v>
          </cell>
          <cell r="D31843">
            <v>3850</v>
          </cell>
          <cell r="E31843">
            <v>1200</v>
          </cell>
          <cell r="F31843">
            <v>44044.450995370367</v>
          </cell>
          <cell r="G31843">
            <v>0</v>
          </cell>
        </row>
        <row r="31844">
          <cell r="A31844">
            <v>163075</v>
          </cell>
          <cell r="B31844">
            <v>11346</v>
          </cell>
          <cell r="C31844">
            <v>44094.034895833327</v>
          </cell>
          <cell r="D31844">
            <v>4674</v>
          </cell>
          <cell r="E31844">
            <v>1200</v>
          </cell>
          <cell r="F31844">
            <v>44075.012592592589</v>
          </cell>
          <cell r="G31844">
            <v>0</v>
          </cell>
        </row>
        <row r="31845">
          <cell r="A31845">
            <v>163083</v>
          </cell>
          <cell r="B31845">
            <v>2002</v>
          </cell>
          <cell r="C31845">
            <v>44094.060312499998</v>
          </cell>
          <cell r="D31845">
            <v>4476</v>
          </cell>
          <cell r="E31845">
            <v>1200</v>
          </cell>
          <cell r="F31845">
            <v>44014.172569444447</v>
          </cell>
          <cell r="G31845">
            <v>0</v>
          </cell>
        </row>
        <row r="31846">
          <cell r="A31846">
            <v>163090</v>
          </cell>
          <cell r="B31846">
            <v>4648</v>
          </cell>
          <cell r="C31846">
            <v>44094.07167824074</v>
          </cell>
          <cell r="D31846">
            <v>13184</v>
          </cell>
          <cell r="E31846">
            <v>1200</v>
          </cell>
          <cell r="F31846">
            <v>43832.858287037037</v>
          </cell>
          <cell r="G31846">
            <v>0</v>
          </cell>
        </row>
        <row r="31847">
          <cell r="A31847">
            <v>163097</v>
          </cell>
          <cell r="B31847">
            <v>6323</v>
          </cell>
          <cell r="C31847">
            <v>44094.072754629633</v>
          </cell>
          <cell r="D31847">
            <v>5893</v>
          </cell>
          <cell r="E31847">
            <v>1200</v>
          </cell>
          <cell r="F31847">
            <v>44075.811689814815</v>
          </cell>
          <cell r="G31847">
            <v>0</v>
          </cell>
        </row>
        <row r="31848">
          <cell r="A31848">
            <v>163102</v>
          </cell>
          <cell r="B31848">
            <v>13404</v>
          </cell>
          <cell r="C31848">
            <v>44094.079456018517</v>
          </cell>
          <cell r="D31848">
            <v>2271</v>
          </cell>
          <cell r="E31848">
            <v>1200</v>
          </cell>
          <cell r="F31848">
            <v>43922.063993055555</v>
          </cell>
          <cell r="G31848">
            <v>0</v>
          </cell>
        </row>
        <row r="31849">
          <cell r="A31849">
            <v>163105</v>
          </cell>
          <cell r="B31849">
            <v>10171</v>
          </cell>
          <cell r="C31849">
            <v>44094.079710648148</v>
          </cell>
          <cell r="D31849">
            <v>8064</v>
          </cell>
          <cell r="E31849">
            <v>1200</v>
          </cell>
          <cell r="F31849">
            <v>43832.876203703701</v>
          </cell>
          <cell r="G31849">
            <v>0</v>
          </cell>
        </row>
        <row r="31850">
          <cell r="A31850">
            <v>163108</v>
          </cell>
          <cell r="B31850">
            <v>2879</v>
          </cell>
          <cell r="C31850">
            <v>44094.080520833333</v>
          </cell>
          <cell r="D31850">
            <v>10805</v>
          </cell>
          <cell r="E31850">
            <v>1200</v>
          </cell>
          <cell r="F31850">
            <v>44075.547384259262</v>
          </cell>
          <cell r="G31850">
            <v>0</v>
          </cell>
        </row>
        <row r="31851">
          <cell r="A31851">
            <v>163109</v>
          </cell>
          <cell r="B31851">
            <v>1162</v>
          </cell>
          <cell r="C31851">
            <v>44094.089571759258</v>
          </cell>
          <cell r="D31851">
            <v>3821</v>
          </cell>
          <cell r="E31851">
            <v>1200</v>
          </cell>
          <cell r="F31851">
            <v>43835.019953703704</v>
          </cell>
          <cell r="G31851">
            <v>0</v>
          </cell>
        </row>
        <row r="31852">
          <cell r="A31852">
            <v>163114</v>
          </cell>
          <cell r="B31852">
            <v>8483</v>
          </cell>
          <cell r="C31852">
            <v>44094.091724537036</v>
          </cell>
          <cell r="D31852">
            <v>4808</v>
          </cell>
          <cell r="E31852">
            <v>1200</v>
          </cell>
          <cell r="F31852">
            <v>43835.220995370371</v>
          </cell>
          <cell r="G31852">
            <v>0</v>
          </cell>
        </row>
        <row r="31853">
          <cell r="A31853">
            <v>163117</v>
          </cell>
          <cell r="B31853">
            <v>11410</v>
          </cell>
          <cell r="C31853">
            <v>44094.096828703703</v>
          </cell>
          <cell r="D31853">
            <v>4284</v>
          </cell>
          <cell r="E31853">
            <v>1200</v>
          </cell>
          <cell r="F31853">
            <v>43922.838472222225</v>
          </cell>
          <cell r="G31853">
            <v>0</v>
          </cell>
        </row>
        <row r="31854">
          <cell r="A31854">
            <v>163122</v>
          </cell>
          <cell r="B31854">
            <v>5332</v>
          </cell>
          <cell r="C31854">
            <v>44094.100335648152</v>
          </cell>
          <cell r="D31854">
            <v>8508</v>
          </cell>
          <cell r="E31854">
            <v>1200</v>
          </cell>
          <cell r="F31854">
            <v>43831.426666666666</v>
          </cell>
          <cell r="G31854">
            <v>0</v>
          </cell>
        </row>
        <row r="31855">
          <cell r="A31855">
            <v>163129</v>
          </cell>
          <cell r="B31855">
            <v>188</v>
          </cell>
          <cell r="C31855">
            <v>44094.101423611108</v>
          </cell>
          <cell r="D31855">
            <v>4478</v>
          </cell>
          <cell r="E31855">
            <v>1200</v>
          </cell>
          <cell r="F31855">
            <v>43892.460312499999</v>
          </cell>
          <cell r="G31855">
            <v>0</v>
          </cell>
        </row>
        <row r="31856">
          <cell r="A31856">
            <v>163133</v>
          </cell>
          <cell r="B31856">
            <v>11167</v>
          </cell>
          <cell r="C31856">
            <v>44094.104016203702</v>
          </cell>
          <cell r="D31856">
            <v>9982</v>
          </cell>
          <cell r="E31856">
            <v>1200</v>
          </cell>
          <cell r="F31856">
            <v>43952.199270833335</v>
          </cell>
          <cell r="G31856">
            <v>0</v>
          </cell>
        </row>
        <row r="31857">
          <cell r="A31857">
            <v>163138</v>
          </cell>
          <cell r="B31857">
            <v>6632</v>
          </cell>
          <cell r="C31857">
            <v>44094.107291666667</v>
          </cell>
          <cell r="D31857">
            <v>4946</v>
          </cell>
          <cell r="E31857">
            <v>1200</v>
          </cell>
          <cell r="F31857">
            <v>44013.952685185184</v>
          </cell>
          <cell r="G31857">
            <v>0</v>
          </cell>
        </row>
        <row r="31858">
          <cell r="A31858">
            <v>163139</v>
          </cell>
          <cell r="B31858">
            <v>481</v>
          </cell>
          <cell r="C31858">
            <v>44094.109895833331</v>
          </cell>
          <cell r="D31858">
            <v>12030</v>
          </cell>
          <cell r="E31858">
            <v>1200</v>
          </cell>
          <cell r="F31858">
            <v>43832.412627314814</v>
          </cell>
          <cell r="G31858">
            <v>0</v>
          </cell>
        </row>
        <row r="31859">
          <cell r="A31859">
            <v>163143</v>
          </cell>
          <cell r="B31859">
            <v>10212</v>
          </cell>
          <cell r="C31859">
            <v>44094.110405092593</v>
          </cell>
          <cell r="D31859">
            <v>2405</v>
          </cell>
          <cell r="E31859">
            <v>1200</v>
          </cell>
          <cell r="F31859">
            <v>43891.569097222222</v>
          </cell>
          <cell r="G31859">
            <v>0</v>
          </cell>
        </row>
        <row r="31860">
          <cell r="A31860">
            <v>163146</v>
          </cell>
          <cell r="B31860">
            <v>1752</v>
          </cell>
          <cell r="C31860">
            <v>44094.112245370372</v>
          </cell>
          <cell r="D31860">
            <v>6721</v>
          </cell>
          <cell r="E31860">
            <v>1200</v>
          </cell>
          <cell r="F31860">
            <v>44075.447638888887</v>
          </cell>
          <cell r="G31860">
            <v>0</v>
          </cell>
        </row>
        <row r="31861">
          <cell r="A31861">
            <v>163147</v>
          </cell>
          <cell r="B31861">
            <v>3715</v>
          </cell>
          <cell r="C31861">
            <v>44094.116307870368</v>
          </cell>
          <cell r="D31861">
            <v>6508</v>
          </cell>
          <cell r="E31861">
            <v>1200</v>
          </cell>
          <cell r="F31861">
            <v>43922.195034722223</v>
          </cell>
          <cell r="G31861">
            <v>0</v>
          </cell>
        </row>
        <row r="31862">
          <cell r="A31862">
            <v>163150</v>
          </cell>
          <cell r="B31862">
            <v>396</v>
          </cell>
          <cell r="C31862">
            <v>44094.118460648147</v>
          </cell>
          <cell r="D31862">
            <v>3850</v>
          </cell>
          <cell r="E31862">
            <v>1200</v>
          </cell>
          <cell r="F31862">
            <v>44044.450995370367</v>
          </cell>
          <cell r="G31862">
            <v>0</v>
          </cell>
        </row>
        <row r="31863">
          <cell r="A31863">
            <v>163156</v>
          </cell>
          <cell r="B31863">
            <v>13532</v>
          </cell>
          <cell r="C31863">
            <v>44094.119074074071</v>
          </cell>
          <cell r="D31863">
            <v>4476</v>
          </cell>
          <cell r="E31863">
            <v>1200</v>
          </cell>
          <cell r="F31863">
            <v>44014.172569444447</v>
          </cell>
          <cell r="G31863">
            <v>0</v>
          </cell>
        </row>
        <row r="31864">
          <cell r="A31864">
            <v>163161</v>
          </cell>
          <cell r="B31864">
            <v>13013</v>
          </cell>
          <cell r="C31864">
            <v>44094.119270833333</v>
          </cell>
          <cell r="D31864">
            <v>1834</v>
          </cell>
          <cell r="E31864">
            <v>1200</v>
          </cell>
          <cell r="F31864">
            <v>44045.603078703702</v>
          </cell>
          <cell r="G31864">
            <v>0</v>
          </cell>
        </row>
        <row r="31865">
          <cell r="A31865">
            <v>163162</v>
          </cell>
          <cell r="B31865">
            <v>2238</v>
          </cell>
          <cell r="C31865">
            <v>44094.126469907409</v>
          </cell>
          <cell r="D31865">
            <v>7878</v>
          </cell>
          <cell r="E31865">
            <v>1200</v>
          </cell>
          <cell r="F31865">
            <v>43891.070462962962</v>
          </cell>
          <cell r="G31865">
            <v>0</v>
          </cell>
        </row>
        <row r="31866">
          <cell r="A31866">
            <v>163166</v>
          </cell>
          <cell r="B31866">
            <v>10406</v>
          </cell>
          <cell r="C31866">
            <v>44094.129305555558</v>
          </cell>
          <cell r="D31866">
            <v>4478</v>
          </cell>
          <cell r="E31866">
            <v>1200</v>
          </cell>
          <cell r="F31866">
            <v>43892.460312499999</v>
          </cell>
          <cell r="G31866">
            <v>0</v>
          </cell>
        </row>
        <row r="31867">
          <cell r="A31867">
            <v>163169</v>
          </cell>
          <cell r="B31867">
            <v>404</v>
          </cell>
          <cell r="C31867">
            <v>44094.139143518521</v>
          </cell>
          <cell r="D31867">
            <v>704</v>
          </cell>
          <cell r="E31867">
            <v>1200</v>
          </cell>
          <cell r="F31867">
            <v>44075.203321759262</v>
          </cell>
          <cell r="G31867">
            <v>0</v>
          </cell>
        </row>
        <row r="31868">
          <cell r="A31868">
            <v>163170</v>
          </cell>
          <cell r="B31868">
            <v>8758</v>
          </cell>
          <cell r="C31868">
            <v>44094.140150462961</v>
          </cell>
          <cell r="D31868">
            <v>1305</v>
          </cell>
          <cell r="E31868">
            <v>1200</v>
          </cell>
          <cell r="F31868">
            <v>43922.021249999998</v>
          </cell>
          <cell r="G31868">
            <v>0</v>
          </cell>
        </row>
        <row r="31869">
          <cell r="A31869">
            <v>163176</v>
          </cell>
          <cell r="B31869">
            <v>12457</v>
          </cell>
          <cell r="C31869">
            <v>44094.141493055547</v>
          </cell>
          <cell r="D31869">
            <v>11551</v>
          </cell>
          <cell r="E31869">
            <v>1200</v>
          </cell>
          <cell r="F31869">
            <v>43983.338842592595</v>
          </cell>
          <cell r="G31869">
            <v>0</v>
          </cell>
        </row>
        <row r="31870">
          <cell r="A31870">
            <v>163183</v>
          </cell>
          <cell r="B31870">
            <v>3826</v>
          </cell>
          <cell r="C31870">
            <v>44094.147743055553</v>
          </cell>
          <cell r="D31870">
            <v>2096</v>
          </cell>
          <cell r="E31870">
            <v>1200</v>
          </cell>
          <cell r="F31870">
            <v>44044.189236111109</v>
          </cell>
          <cell r="G31870">
            <v>0</v>
          </cell>
        </row>
        <row r="31871">
          <cell r="A31871">
            <v>163189</v>
          </cell>
          <cell r="B31871">
            <v>1582</v>
          </cell>
          <cell r="C31871">
            <v>44094.149386574078</v>
          </cell>
          <cell r="D31871">
            <v>4947</v>
          </cell>
          <cell r="E31871">
            <v>0</v>
          </cell>
          <cell r="F31871">
            <v>43983.628136574072</v>
          </cell>
          <cell r="G31871">
            <v>0</v>
          </cell>
        </row>
        <row r="31872">
          <cell r="A31872">
            <v>163196</v>
          </cell>
          <cell r="B31872">
            <v>1796</v>
          </cell>
          <cell r="C31872">
            <v>44094.153090277781</v>
          </cell>
          <cell r="D31872">
            <v>10587</v>
          </cell>
          <cell r="E31872">
            <v>1200</v>
          </cell>
          <cell r="F31872">
            <v>44013.007175925923</v>
          </cell>
          <cell r="G31872">
            <v>0</v>
          </cell>
        </row>
        <row r="31873">
          <cell r="A31873">
            <v>163202</v>
          </cell>
          <cell r="B31873">
            <v>8145</v>
          </cell>
          <cell r="C31873">
            <v>44094.155833333331</v>
          </cell>
          <cell r="D31873">
            <v>11835</v>
          </cell>
          <cell r="E31873">
            <v>1200</v>
          </cell>
          <cell r="F31873">
            <v>43922.844085648147</v>
          </cell>
          <cell r="G31873">
            <v>0</v>
          </cell>
        </row>
        <row r="31874">
          <cell r="A31874">
            <v>163214</v>
          </cell>
          <cell r="B31874">
            <v>13143</v>
          </cell>
          <cell r="C31874">
            <v>44094.166956018518</v>
          </cell>
          <cell r="D31874">
            <v>2251</v>
          </cell>
          <cell r="E31874">
            <v>1200</v>
          </cell>
          <cell r="F31874">
            <v>43923.152268518519</v>
          </cell>
          <cell r="G31874">
            <v>0</v>
          </cell>
        </row>
        <row r="31875">
          <cell r="A31875">
            <v>163218</v>
          </cell>
          <cell r="B31875">
            <v>13089</v>
          </cell>
          <cell r="C31875">
            <v>44094.168090277781</v>
          </cell>
          <cell r="D31875">
            <v>11562</v>
          </cell>
          <cell r="E31875">
            <v>1200</v>
          </cell>
          <cell r="F31875">
            <v>44076.770902777775</v>
          </cell>
          <cell r="G31875">
            <v>0</v>
          </cell>
        </row>
        <row r="31876">
          <cell r="A31876">
            <v>163223</v>
          </cell>
          <cell r="B31876">
            <v>3670</v>
          </cell>
          <cell r="C31876">
            <v>44094.168865740743</v>
          </cell>
          <cell r="D31876">
            <v>10328</v>
          </cell>
          <cell r="E31876">
            <v>1200</v>
          </cell>
          <cell r="F31876">
            <v>44044.242384259262</v>
          </cell>
          <cell r="G31876">
            <v>0</v>
          </cell>
        </row>
        <row r="31877">
          <cell r="A31877">
            <v>163235</v>
          </cell>
          <cell r="B31877">
            <v>1915</v>
          </cell>
          <cell r="C31877">
            <v>44094.176944444444</v>
          </cell>
          <cell r="D31877">
            <v>5537</v>
          </cell>
          <cell r="E31877">
            <v>1200</v>
          </cell>
          <cell r="F31877">
            <v>43984.405729166669</v>
          </cell>
          <cell r="G31877">
            <v>0</v>
          </cell>
        </row>
        <row r="31878">
          <cell r="A31878">
            <v>163241</v>
          </cell>
          <cell r="B31878">
            <v>12157</v>
          </cell>
          <cell r="C31878">
            <v>44094.178171296298</v>
          </cell>
          <cell r="D31878">
            <v>4947</v>
          </cell>
          <cell r="E31878">
            <v>1200</v>
          </cell>
          <cell r="F31878">
            <v>43983.628136574072</v>
          </cell>
          <cell r="G31878">
            <v>0</v>
          </cell>
        </row>
        <row r="31879">
          <cell r="A31879">
            <v>163243</v>
          </cell>
          <cell r="B31879">
            <v>13766</v>
          </cell>
          <cell r="C31879">
            <v>44094.180810185193</v>
          </cell>
          <cell r="D31879">
            <v>6721</v>
          </cell>
          <cell r="E31879">
            <v>1200</v>
          </cell>
          <cell r="F31879">
            <v>44075.447638888887</v>
          </cell>
          <cell r="G31879">
            <v>0</v>
          </cell>
        </row>
        <row r="31880">
          <cell r="A31880">
            <v>163250</v>
          </cell>
          <cell r="B31880">
            <v>7275</v>
          </cell>
          <cell r="C31880">
            <v>44094.187418981477</v>
          </cell>
          <cell r="D31880">
            <v>5318</v>
          </cell>
          <cell r="E31880">
            <v>1200</v>
          </cell>
          <cell r="F31880">
            <v>43891.637048611112</v>
          </cell>
          <cell r="G31880">
            <v>0</v>
          </cell>
        </row>
        <row r="31881">
          <cell r="A31881">
            <v>163256</v>
          </cell>
          <cell r="B31881">
            <v>2537</v>
          </cell>
          <cell r="C31881">
            <v>44094.1877662037</v>
          </cell>
          <cell r="D31881">
            <v>3821</v>
          </cell>
          <cell r="E31881">
            <v>1200</v>
          </cell>
          <cell r="F31881">
            <v>43835.019953703704</v>
          </cell>
          <cell r="G31881">
            <v>0</v>
          </cell>
        </row>
        <row r="31882">
          <cell r="A31882">
            <v>163260</v>
          </cell>
          <cell r="B31882">
            <v>3466</v>
          </cell>
          <cell r="C31882">
            <v>44094.191365740742</v>
          </cell>
          <cell r="D31882">
            <v>6210</v>
          </cell>
          <cell r="E31882">
            <v>1200</v>
          </cell>
          <cell r="F31882">
            <v>43922.62840277778</v>
          </cell>
          <cell r="G31882">
            <v>0</v>
          </cell>
        </row>
        <row r="31883">
          <cell r="A31883">
            <v>163271</v>
          </cell>
          <cell r="B31883">
            <v>4277</v>
          </cell>
          <cell r="C31883">
            <v>44094.197685185187</v>
          </cell>
          <cell r="D31883">
            <v>6353</v>
          </cell>
          <cell r="E31883">
            <v>1200</v>
          </cell>
          <cell r="F31883">
            <v>43891.160011574073</v>
          </cell>
          <cell r="G31883">
            <v>0</v>
          </cell>
        </row>
        <row r="31884">
          <cell r="A31884">
            <v>163278</v>
          </cell>
          <cell r="B31884">
            <v>3085</v>
          </cell>
          <cell r="C31884">
            <v>44094.199050925927</v>
          </cell>
          <cell r="D31884">
            <v>10347</v>
          </cell>
          <cell r="E31884">
            <v>1200</v>
          </cell>
          <cell r="F31884">
            <v>44076.1249537037</v>
          </cell>
          <cell r="G31884">
            <v>0</v>
          </cell>
        </row>
        <row r="31885">
          <cell r="A31885">
            <v>163280</v>
          </cell>
          <cell r="B31885">
            <v>11500</v>
          </cell>
          <cell r="C31885">
            <v>44094.20144675926</v>
          </cell>
          <cell r="D31885">
            <v>2271</v>
          </cell>
          <cell r="E31885">
            <v>1200</v>
          </cell>
          <cell r="F31885">
            <v>43922.063993055555</v>
          </cell>
          <cell r="G31885">
            <v>0</v>
          </cell>
        </row>
        <row r="31886">
          <cell r="A31886">
            <v>163287</v>
          </cell>
          <cell r="B31886">
            <v>2747</v>
          </cell>
          <cell r="C31886">
            <v>44094.202106481483</v>
          </cell>
          <cell r="D31886">
            <v>13702</v>
          </cell>
          <cell r="E31886">
            <v>1200</v>
          </cell>
          <cell r="F31886">
            <v>43983.591724537036</v>
          </cell>
          <cell r="G31886">
            <v>0</v>
          </cell>
        </row>
        <row r="31887">
          <cell r="A31887">
            <v>163291</v>
          </cell>
          <cell r="B31887">
            <v>4369</v>
          </cell>
          <cell r="C31887">
            <v>44094.20412037037</v>
          </cell>
          <cell r="D31887">
            <v>13670</v>
          </cell>
          <cell r="E31887">
            <v>960</v>
          </cell>
          <cell r="F31887">
            <v>44014.365486111114</v>
          </cell>
          <cell r="G31887">
            <v>0</v>
          </cell>
        </row>
        <row r="31888">
          <cell r="A31888">
            <v>163296</v>
          </cell>
          <cell r="B31888">
            <v>1428</v>
          </cell>
          <cell r="C31888">
            <v>44094.21</v>
          </cell>
          <cell r="D31888">
            <v>11562</v>
          </cell>
          <cell r="E31888">
            <v>1200</v>
          </cell>
          <cell r="F31888">
            <v>44076.770902777775</v>
          </cell>
          <cell r="G31888">
            <v>0</v>
          </cell>
        </row>
        <row r="31889">
          <cell r="A31889">
            <v>163303</v>
          </cell>
          <cell r="B31889">
            <v>11775</v>
          </cell>
          <cell r="C31889">
            <v>44094.210393518522</v>
          </cell>
          <cell r="D31889">
            <v>11954</v>
          </cell>
          <cell r="E31889">
            <v>1200</v>
          </cell>
          <cell r="F31889">
            <v>43922.163784722223</v>
          </cell>
          <cell r="G31889">
            <v>0</v>
          </cell>
        </row>
        <row r="31890">
          <cell r="A31890">
            <v>163309</v>
          </cell>
          <cell r="B31890">
            <v>13118</v>
          </cell>
          <cell r="C31890">
            <v>44094.212673611109</v>
          </cell>
          <cell r="D31890">
            <v>7990</v>
          </cell>
          <cell r="E31890">
            <v>1200</v>
          </cell>
          <cell r="F31890">
            <v>43953.033599537041</v>
          </cell>
          <cell r="G31890">
            <v>0</v>
          </cell>
        </row>
        <row r="31891">
          <cell r="A31891">
            <v>163316</v>
          </cell>
          <cell r="B31891">
            <v>1512</v>
          </cell>
          <cell r="C31891">
            <v>44094.222384259258</v>
          </cell>
          <cell r="D31891">
            <v>4674</v>
          </cell>
          <cell r="E31891">
            <v>1200</v>
          </cell>
          <cell r="F31891">
            <v>44075.012592592589</v>
          </cell>
          <cell r="G31891">
            <v>0</v>
          </cell>
        </row>
        <row r="31892">
          <cell r="A31892">
            <v>163319</v>
          </cell>
          <cell r="B31892">
            <v>4167</v>
          </cell>
          <cell r="C31892">
            <v>44094.224097222221</v>
          </cell>
          <cell r="D31892">
            <v>4758</v>
          </cell>
          <cell r="E31892">
            <v>1200</v>
          </cell>
          <cell r="F31892">
            <v>43838.476377314815</v>
          </cell>
          <cell r="G31892">
            <v>0</v>
          </cell>
        </row>
        <row r="31893">
          <cell r="A31893">
            <v>163325</v>
          </cell>
          <cell r="B31893">
            <v>9787</v>
          </cell>
          <cell r="C31893">
            <v>44094.224641203713</v>
          </cell>
          <cell r="D31893">
            <v>11210</v>
          </cell>
          <cell r="E31893">
            <v>1200</v>
          </cell>
          <cell r="F31893">
            <v>43922.334780092591</v>
          </cell>
          <cell r="G31893">
            <v>0</v>
          </cell>
        </row>
        <row r="31894">
          <cell r="A31894">
            <v>163328</v>
          </cell>
          <cell r="B31894">
            <v>6649</v>
          </cell>
          <cell r="C31894">
            <v>44094.227534722217</v>
          </cell>
          <cell r="D31894">
            <v>11437</v>
          </cell>
          <cell r="E31894">
            <v>1200</v>
          </cell>
          <cell r="F31894">
            <v>43923.125856481478</v>
          </cell>
          <cell r="G31894">
            <v>0</v>
          </cell>
        </row>
        <row r="31895">
          <cell r="A31895">
            <v>163331</v>
          </cell>
          <cell r="B31895">
            <v>11939</v>
          </cell>
          <cell r="C31895">
            <v>44094.227870370371</v>
          </cell>
          <cell r="D31895">
            <v>5193</v>
          </cell>
          <cell r="E31895">
            <v>1200</v>
          </cell>
          <cell r="F31895">
            <v>44013.102743055555</v>
          </cell>
          <cell r="G31895">
            <v>0</v>
          </cell>
        </row>
        <row r="31896">
          <cell r="A31896">
            <v>163332</v>
          </cell>
          <cell r="B31896">
            <v>11151</v>
          </cell>
          <cell r="C31896">
            <v>44094.232916666668</v>
          </cell>
          <cell r="D31896">
            <v>1834</v>
          </cell>
          <cell r="E31896">
            <v>1200</v>
          </cell>
          <cell r="F31896">
            <v>44045.603078703702</v>
          </cell>
          <cell r="G31896">
            <v>0</v>
          </cell>
        </row>
        <row r="31897">
          <cell r="A31897">
            <v>163336</v>
          </cell>
          <cell r="B31897">
            <v>10500</v>
          </cell>
          <cell r="C31897">
            <v>44094.236932870372</v>
          </cell>
          <cell r="D31897">
            <v>8662</v>
          </cell>
          <cell r="E31897">
            <v>1200</v>
          </cell>
          <cell r="F31897">
            <v>44044.306481481479</v>
          </cell>
          <cell r="G31897">
            <v>0</v>
          </cell>
        </row>
        <row r="31898">
          <cell r="A31898">
            <v>163341</v>
          </cell>
          <cell r="B31898">
            <v>9749</v>
          </cell>
          <cell r="C31898">
            <v>44094.262997685182</v>
          </cell>
          <cell r="D31898">
            <v>7734</v>
          </cell>
          <cell r="E31898">
            <v>1200</v>
          </cell>
          <cell r="F31898">
            <v>44044.098761574074</v>
          </cell>
          <cell r="G31898">
            <v>0</v>
          </cell>
        </row>
        <row r="31899">
          <cell r="A31899">
            <v>163345</v>
          </cell>
          <cell r="B31899">
            <v>8569</v>
          </cell>
          <cell r="C31899">
            <v>44094.268564814818</v>
          </cell>
          <cell r="D31899">
            <v>10328</v>
          </cell>
          <cell r="E31899">
            <v>1200</v>
          </cell>
          <cell r="F31899">
            <v>44044.242384259262</v>
          </cell>
          <cell r="G31899">
            <v>0</v>
          </cell>
        </row>
        <row r="31900">
          <cell r="A31900">
            <v>163346</v>
          </cell>
          <cell r="B31900">
            <v>13626</v>
          </cell>
          <cell r="C31900">
            <v>44094.268773148149</v>
          </cell>
          <cell r="D31900">
            <v>2271</v>
          </cell>
          <cell r="E31900">
            <v>1200</v>
          </cell>
          <cell r="F31900">
            <v>43922.063993055555</v>
          </cell>
          <cell r="G31900">
            <v>0</v>
          </cell>
        </row>
        <row r="31901">
          <cell r="A31901">
            <v>163349</v>
          </cell>
          <cell r="B31901">
            <v>3064</v>
          </cell>
          <cell r="C31901">
            <v>44094.277037037027</v>
          </cell>
          <cell r="D31901">
            <v>10587</v>
          </cell>
          <cell r="E31901">
            <v>1200</v>
          </cell>
          <cell r="F31901">
            <v>44013.007175925923</v>
          </cell>
          <cell r="G31901">
            <v>0</v>
          </cell>
        </row>
        <row r="31902">
          <cell r="A31902">
            <v>163352</v>
          </cell>
          <cell r="B31902">
            <v>11454</v>
          </cell>
          <cell r="C31902">
            <v>44094.284224537027</v>
          </cell>
          <cell r="D31902">
            <v>10328</v>
          </cell>
          <cell r="E31902">
            <v>1200</v>
          </cell>
          <cell r="F31902">
            <v>44044.242384259262</v>
          </cell>
          <cell r="G31902">
            <v>0</v>
          </cell>
        </row>
        <row r="31903">
          <cell r="A31903">
            <v>163358</v>
          </cell>
          <cell r="B31903">
            <v>7508</v>
          </cell>
          <cell r="C31903">
            <v>44094.29105324074</v>
          </cell>
          <cell r="D31903">
            <v>7370</v>
          </cell>
          <cell r="E31903">
            <v>1200</v>
          </cell>
          <cell r="F31903">
            <v>43983.502604166664</v>
          </cell>
          <cell r="G31903">
            <v>0</v>
          </cell>
        </row>
        <row r="31904">
          <cell r="A31904">
            <v>163362</v>
          </cell>
          <cell r="B31904">
            <v>13664</v>
          </cell>
          <cell r="C31904">
            <v>44094.294409722221</v>
          </cell>
          <cell r="D31904">
            <v>5318</v>
          </cell>
          <cell r="E31904">
            <v>1200</v>
          </cell>
          <cell r="F31904">
            <v>43891.637048611112</v>
          </cell>
          <cell r="G31904">
            <v>0</v>
          </cell>
        </row>
        <row r="31905">
          <cell r="A31905">
            <v>163365</v>
          </cell>
          <cell r="B31905">
            <v>2301</v>
          </cell>
          <cell r="C31905">
            <v>44094.303414351853</v>
          </cell>
          <cell r="D31905">
            <v>3005</v>
          </cell>
          <cell r="E31905">
            <v>1200</v>
          </cell>
          <cell r="F31905">
            <v>44044.76353009259</v>
          </cell>
          <cell r="G31905">
            <v>0</v>
          </cell>
        </row>
        <row r="31906">
          <cell r="A31906">
            <v>163366</v>
          </cell>
          <cell r="B31906">
            <v>9588</v>
          </cell>
          <cell r="C31906">
            <v>44094.304456018523</v>
          </cell>
          <cell r="D31906">
            <v>7734</v>
          </cell>
          <cell r="E31906">
            <v>1200</v>
          </cell>
          <cell r="F31906">
            <v>44044.098761574074</v>
          </cell>
          <cell r="G31906">
            <v>0</v>
          </cell>
        </row>
        <row r="31907">
          <cell r="A31907">
            <v>163373</v>
          </cell>
          <cell r="B31907">
            <v>8302</v>
          </cell>
          <cell r="C31907">
            <v>44094.306331018517</v>
          </cell>
          <cell r="D31907">
            <v>2343</v>
          </cell>
          <cell r="E31907">
            <v>1200</v>
          </cell>
          <cell r="F31907">
            <v>43952.033032407409</v>
          </cell>
          <cell r="G31907">
            <v>0</v>
          </cell>
        </row>
        <row r="31908">
          <cell r="A31908">
            <v>163378</v>
          </cell>
          <cell r="B31908">
            <v>4183</v>
          </cell>
          <cell r="C31908">
            <v>44094.306493055563</v>
          </cell>
          <cell r="D31908">
            <v>10328</v>
          </cell>
          <cell r="E31908">
            <v>1200</v>
          </cell>
          <cell r="F31908">
            <v>44044.242384259262</v>
          </cell>
          <cell r="G31908">
            <v>0</v>
          </cell>
        </row>
        <row r="31909">
          <cell r="A31909">
            <v>163382</v>
          </cell>
          <cell r="B31909">
            <v>7881</v>
          </cell>
          <cell r="C31909">
            <v>44094.307905092603</v>
          </cell>
          <cell r="D31909">
            <v>6631</v>
          </cell>
          <cell r="E31909">
            <v>0</v>
          </cell>
          <cell r="F31909">
            <v>43952.977141203701</v>
          </cell>
          <cell r="G31909">
            <v>0</v>
          </cell>
        </row>
        <row r="31910">
          <cell r="A31910">
            <v>163387</v>
          </cell>
          <cell r="B31910">
            <v>3059</v>
          </cell>
          <cell r="C31910">
            <v>44094.308333333327</v>
          </cell>
          <cell r="D31910">
            <v>12462</v>
          </cell>
          <cell r="E31910">
            <v>1200</v>
          </cell>
          <cell r="F31910">
            <v>44075.365104166667</v>
          </cell>
          <cell r="G31910">
            <v>0</v>
          </cell>
        </row>
        <row r="31911">
          <cell r="A31911">
            <v>163394</v>
          </cell>
          <cell r="B31911">
            <v>3986</v>
          </cell>
          <cell r="C31911">
            <v>44094.313622685193</v>
          </cell>
          <cell r="D31911">
            <v>12462</v>
          </cell>
          <cell r="E31911">
            <v>1200</v>
          </cell>
          <cell r="F31911">
            <v>44075.365104166667</v>
          </cell>
          <cell r="G31911">
            <v>0</v>
          </cell>
        </row>
        <row r="31912">
          <cell r="A31912">
            <v>163401</v>
          </cell>
          <cell r="B31912">
            <v>12781</v>
          </cell>
          <cell r="C31912">
            <v>44094.318449074082</v>
          </cell>
          <cell r="D31912">
            <v>12462</v>
          </cell>
          <cell r="E31912">
            <v>1200</v>
          </cell>
          <cell r="F31912">
            <v>44075.365104166667</v>
          </cell>
          <cell r="G31912">
            <v>0</v>
          </cell>
        </row>
        <row r="31913">
          <cell r="A31913">
            <v>163402</v>
          </cell>
          <cell r="B31913">
            <v>2959</v>
          </cell>
          <cell r="C31913">
            <v>44094.325520833343</v>
          </cell>
          <cell r="D31913">
            <v>8436</v>
          </cell>
          <cell r="E31913">
            <v>1200</v>
          </cell>
          <cell r="F31913">
            <v>43862.029675925929</v>
          </cell>
          <cell r="G31913">
            <v>0</v>
          </cell>
        </row>
        <row r="31914">
          <cell r="A31914">
            <v>163404</v>
          </cell>
          <cell r="B31914">
            <v>5561</v>
          </cell>
          <cell r="C31914">
            <v>44094.330011574071</v>
          </cell>
          <cell r="D31914">
            <v>5612</v>
          </cell>
          <cell r="E31914">
            <v>1200</v>
          </cell>
          <cell r="F31914">
            <v>43891.11309027778</v>
          </cell>
          <cell r="G31914">
            <v>0</v>
          </cell>
        </row>
        <row r="31915">
          <cell r="A31915">
            <v>163407</v>
          </cell>
          <cell r="B31915">
            <v>9875</v>
          </cell>
          <cell r="C31915">
            <v>44094.332442129627</v>
          </cell>
          <cell r="D31915">
            <v>1416</v>
          </cell>
          <cell r="E31915">
            <v>1200</v>
          </cell>
          <cell r="F31915">
            <v>44075.540567129632</v>
          </cell>
          <cell r="G31915">
            <v>0</v>
          </cell>
        </row>
        <row r="31916">
          <cell r="A31916">
            <v>163414</v>
          </cell>
          <cell r="B31916">
            <v>5591</v>
          </cell>
          <cell r="C31916">
            <v>44094.334282407413</v>
          </cell>
          <cell r="D31916">
            <v>5537</v>
          </cell>
          <cell r="E31916">
            <v>1200</v>
          </cell>
          <cell r="F31916">
            <v>43984.405729166669</v>
          </cell>
          <cell r="G31916">
            <v>0</v>
          </cell>
        </row>
        <row r="31917">
          <cell r="A31917">
            <v>163417</v>
          </cell>
          <cell r="B31917">
            <v>3343</v>
          </cell>
          <cell r="C31917">
            <v>44094.336828703701</v>
          </cell>
          <cell r="D31917">
            <v>3821</v>
          </cell>
          <cell r="E31917">
            <v>1200</v>
          </cell>
          <cell r="F31917">
            <v>43835.019953703704</v>
          </cell>
          <cell r="G31917">
            <v>0</v>
          </cell>
        </row>
        <row r="31918">
          <cell r="A31918">
            <v>163423</v>
          </cell>
          <cell r="B31918">
            <v>13164</v>
          </cell>
          <cell r="C31918">
            <v>44094.336944444447</v>
          </cell>
          <cell r="D31918">
            <v>1416</v>
          </cell>
          <cell r="E31918">
            <v>1200</v>
          </cell>
          <cell r="F31918">
            <v>44075.540567129632</v>
          </cell>
          <cell r="G31918">
            <v>0</v>
          </cell>
        </row>
        <row r="31919">
          <cell r="A31919">
            <v>163426</v>
          </cell>
          <cell r="B31919">
            <v>2709</v>
          </cell>
          <cell r="C31919">
            <v>44094.346180555563</v>
          </cell>
          <cell r="D31919">
            <v>4236</v>
          </cell>
          <cell r="E31919">
            <v>1200</v>
          </cell>
          <cell r="F31919">
            <v>44013.682164351849</v>
          </cell>
          <cell r="G31919">
            <v>0</v>
          </cell>
        </row>
        <row r="31920">
          <cell r="A31920">
            <v>163430</v>
          </cell>
          <cell r="B31920">
            <v>2013</v>
          </cell>
          <cell r="C31920">
            <v>44094.351956018523</v>
          </cell>
          <cell r="D31920">
            <v>6403</v>
          </cell>
          <cell r="E31920">
            <v>1200</v>
          </cell>
          <cell r="F31920">
            <v>43922.923217592594</v>
          </cell>
          <cell r="G31920">
            <v>0</v>
          </cell>
        </row>
        <row r="31921">
          <cell r="A31921">
            <v>163437</v>
          </cell>
          <cell r="B31921">
            <v>3059</v>
          </cell>
          <cell r="C31921">
            <v>44094.354490740741</v>
          </cell>
          <cell r="D31921">
            <v>11954</v>
          </cell>
          <cell r="E31921">
            <v>1200</v>
          </cell>
          <cell r="F31921">
            <v>43922.163784722223</v>
          </cell>
          <cell r="G31921">
            <v>0</v>
          </cell>
        </row>
        <row r="31922">
          <cell r="A31922">
            <v>163439</v>
          </cell>
          <cell r="B31922">
            <v>5639</v>
          </cell>
          <cell r="C31922">
            <v>44094.356874999998</v>
          </cell>
          <cell r="D31922">
            <v>9086</v>
          </cell>
          <cell r="E31922">
            <v>1200</v>
          </cell>
          <cell r="F31922">
            <v>43952.751793981479</v>
          </cell>
          <cell r="G31922">
            <v>0</v>
          </cell>
        </row>
        <row r="31923">
          <cell r="A31923">
            <v>163443</v>
          </cell>
          <cell r="B31923">
            <v>11629</v>
          </cell>
          <cell r="C31923">
            <v>44094.370347222219</v>
          </cell>
          <cell r="D31923">
            <v>4284</v>
          </cell>
          <cell r="E31923">
            <v>0</v>
          </cell>
          <cell r="F31923">
            <v>43922.838472222225</v>
          </cell>
          <cell r="G31923">
            <v>0</v>
          </cell>
        </row>
        <row r="31924">
          <cell r="A31924">
            <v>163444</v>
          </cell>
          <cell r="B31924">
            <v>2463</v>
          </cell>
          <cell r="C31924">
            <v>44094.379699074067</v>
          </cell>
          <cell r="D31924">
            <v>10850</v>
          </cell>
          <cell r="E31924">
            <v>1200</v>
          </cell>
          <cell r="F31924">
            <v>44075.111851851849</v>
          </cell>
          <cell r="G31924">
            <v>0</v>
          </cell>
        </row>
        <row r="31925">
          <cell r="A31925">
            <v>163447</v>
          </cell>
          <cell r="B31925">
            <v>7295</v>
          </cell>
          <cell r="C31925">
            <v>44094.384270833332</v>
          </cell>
          <cell r="D31925">
            <v>11791</v>
          </cell>
          <cell r="E31925">
            <v>1200</v>
          </cell>
          <cell r="F31925">
            <v>43863.376111111109</v>
          </cell>
          <cell r="G31925">
            <v>0</v>
          </cell>
        </row>
        <row r="31926">
          <cell r="A31926">
            <v>163448</v>
          </cell>
          <cell r="B31926">
            <v>11462</v>
          </cell>
          <cell r="C31926">
            <v>44094.38726851852</v>
          </cell>
          <cell r="D31926">
            <v>5893</v>
          </cell>
          <cell r="E31926">
            <v>1200</v>
          </cell>
          <cell r="F31926">
            <v>44075.811689814815</v>
          </cell>
          <cell r="G31926">
            <v>0</v>
          </cell>
        </row>
        <row r="31927">
          <cell r="A31927">
            <v>163449</v>
          </cell>
          <cell r="B31927">
            <v>1814</v>
          </cell>
          <cell r="C31927">
            <v>44094.393773148149</v>
          </cell>
          <cell r="D31927">
            <v>12187</v>
          </cell>
          <cell r="E31927">
            <v>1200</v>
          </cell>
          <cell r="F31927">
            <v>44077.792245370372</v>
          </cell>
          <cell r="G31927">
            <v>0</v>
          </cell>
        </row>
        <row r="31928">
          <cell r="A31928">
            <v>163455</v>
          </cell>
          <cell r="B31928">
            <v>130</v>
          </cell>
          <cell r="C31928">
            <v>44094.399085648147</v>
          </cell>
          <cell r="D31928">
            <v>7629</v>
          </cell>
          <cell r="E31928">
            <v>1200</v>
          </cell>
          <cell r="F31928">
            <v>43986.256631944445</v>
          </cell>
          <cell r="G31928">
            <v>0</v>
          </cell>
        </row>
        <row r="31929">
          <cell r="A31929">
            <v>163456</v>
          </cell>
          <cell r="B31929">
            <v>8541</v>
          </cell>
          <cell r="C31929">
            <v>44094.404988425929</v>
          </cell>
          <cell r="D31929">
            <v>10681</v>
          </cell>
          <cell r="E31929">
            <v>1200</v>
          </cell>
          <cell r="F31929">
            <v>43984.759155092594</v>
          </cell>
          <cell r="G31929">
            <v>0</v>
          </cell>
        </row>
        <row r="31930">
          <cell r="A31930">
            <v>163459</v>
          </cell>
          <cell r="B31930">
            <v>11988</v>
          </cell>
          <cell r="C31930">
            <v>44094.412800925929</v>
          </cell>
          <cell r="D31930">
            <v>2387</v>
          </cell>
          <cell r="E31930">
            <v>0</v>
          </cell>
          <cell r="F31930">
            <v>43836.127511574072</v>
          </cell>
          <cell r="G31930">
            <v>0</v>
          </cell>
        </row>
        <row r="31931">
          <cell r="A31931">
            <v>163462</v>
          </cell>
          <cell r="B31931">
            <v>4918</v>
          </cell>
          <cell r="C31931">
            <v>44094.413229166668</v>
          </cell>
          <cell r="D31931">
            <v>12160</v>
          </cell>
          <cell r="E31931">
            <v>1200</v>
          </cell>
          <cell r="F31931">
            <v>43891.025983796295</v>
          </cell>
          <cell r="G31931">
            <v>0</v>
          </cell>
        </row>
        <row r="31932">
          <cell r="A31932">
            <v>163466</v>
          </cell>
          <cell r="B31932">
            <v>10872</v>
          </cell>
          <cell r="C31932">
            <v>44094.415092592593</v>
          </cell>
          <cell r="D31932">
            <v>11329</v>
          </cell>
          <cell r="E31932">
            <v>1200</v>
          </cell>
          <cell r="F31932">
            <v>43983.596550925926</v>
          </cell>
          <cell r="G31932">
            <v>0</v>
          </cell>
        </row>
        <row r="31933">
          <cell r="A31933">
            <v>163470</v>
          </cell>
          <cell r="B31933">
            <v>11404</v>
          </cell>
          <cell r="C31933">
            <v>44094.421076388891</v>
          </cell>
          <cell r="D31933">
            <v>6210</v>
          </cell>
          <cell r="E31933">
            <v>1200</v>
          </cell>
          <cell r="F31933">
            <v>43922.62840277778</v>
          </cell>
          <cell r="G31933">
            <v>0</v>
          </cell>
        </row>
        <row r="31934">
          <cell r="A31934">
            <v>163473</v>
          </cell>
          <cell r="B31934">
            <v>12441</v>
          </cell>
          <cell r="C31934">
            <v>44094.429710648154</v>
          </cell>
          <cell r="D31934">
            <v>2251</v>
          </cell>
          <cell r="E31934">
            <v>1200</v>
          </cell>
          <cell r="F31934">
            <v>43923.152268518519</v>
          </cell>
          <cell r="G31934">
            <v>0</v>
          </cell>
        </row>
        <row r="31935">
          <cell r="A31935">
            <v>163480</v>
          </cell>
          <cell r="B31935">
            <v>11344</v>
          </cell>
          <cell r="C31935">
            <v>44094.436400462961</v>
          </cell>
          <cell r="D31935">
            <v>5849</v>
          </cell>
          <cell r="E31935">
            <v>1200</v>
          </cell>
          <cell r="F31935">
            <v>44013.745717592596</v>
          </cell>
          <cell r="G31935">
            <v>0</v>
          </cell>
        </row>
        <row r="31936">
          <cell r="A31936">
            <v>163487</v>
          </cell>
          <cell r="B31936">
            <v>9884</v>
          </cell>
          <cell r="C31936">
            <v>44094.447615740741</v>
          </cell>
          <cell r="D31936">
            <v>4621</v>
          </cell>
          <cell r="E31936">
            <v>960</v>
          </cell>
          <cell r="F31936">
            <v>44075.263368055559</v>
          </cell>
          <cell r="G31936">
            <v>0</v>
          </cell>
        </row>
        <row r="31937">
          <cell r="A31937">
            <v>163493</v>
          </cell>
          <cell r="B31937">
            <v>5171</v>
          </cell>
          <cell r="C31937">
            <v>44094.44939814815</v>
          </cell>
          <cell r="D31937">
            <v>13813</v>
          </cell>
          <cell r="E31937">
            <v>1200</v>
          </cell>
          <cell r="F31937">
            <v>43923.310972222222</v>
          </cell>
          <cell r="G31937">
            <v>0</v>
          </cell>
        </row>
        <row r="31938">
          <cell r="A31938">
            <v>163498</v>
          </cell>
          <cell r="B31938">
            <v>1947</v>
          </cell>
          <cell r="C31938">
            <v>44094.453321759262</v>
          </cell>
          <cell r="D31938">
            <v>4339</v>
          </cell>
          <cell r="E31938">
            <v>0</v>
          </cell>
          <cell r="F31938">
            <v>44045.000092592592</v>
          </cell>
          <cell r="G31938">
            <v>0</v>
          </cell>
        </row>
        <row r="31939">
          <cell r="A31939">
            <v>163502</v>
          </cell>
          <cell r="B31939">
            <v>3605</v>
          </cell>
          <cell r="C31939">
            <v>44094.463888888888</v>
          </cell>
          <cell r="D31939">
            <v>7978</v>
          </cell>
          <cell r="E31939">
            <v>1200</v>
          </cell>
          <cell r="F31939">
            <v>44076.571203703701</v>
          </cell>
          <cell r="G31939">
            <v>0</v>
          </cell>
        </row>
        <row r="31940">
          <cell r="A31940">
            <v>163507</v>
          </cell>
          <cell r="B31940">
            <v>8929</v>
          </cell>
          <cell r="C31940">
            <v>44094.465277777781</v>
          </cell>
          <cell r="D31940">
            <v>7062</v>
          </cell>
          <cell r="E31940">
            <v>1200</v>
          </cell>
          <cell r="F31940">
            <v>43832.040196759262</v>
          </cell>
          <cell r="G31940">
            <v>0</v>
          </cell>
        </row>
        <row r="31941">
          <cell r="A31941">
            <v>163509</v>
          </cell>
          <cell r="B31941">
            <v>5639</v>
          </cell>
          <cell r="C31941">
            <v>44094.469733796293</v>
          </cell>
          <cell r="D31941">
            <v>7629</v>
          </cell>
          <cell r="E31941">
            <v>1200</v>
          </cell>
          <cell r="F31941">
            <v>43986.256631944445</v>
          </cell>
          <cell r="G31941">
            <v>0</v>
          </cell>
        </row>
        <row r="31942">
          <cell r="A31942">
            <v>163511</v>
          </cell>
          <cell r="B31942">
            <v>2719</v>
          </cell>
          <cell r="C31942">
            <v>44094.47142361111</v>
          </cell>
          <cell r="D31942">
            <v>7878</v>
          </cell>
          <cell r="E31942">
            <v>1200</v>
          </cell>
          <cell r="F31942">
            <v>43891.070462962962</v>
          </cell>
          <cell r="G31942">
            <v>0</v>
          </cell>
        </row>
        <row r="31943">
          <cell r="A31943">
            <v>163513</v>
          </cell>
          <cell r="B31943">
            <v>3566</v>
          </cell>
          <cell r="C31943">
            <v>44094.474409722221</v>
          </cell>
          <cell r="D31943">
            <v>2628</v>
          </cell>
          <cell r="E31943">
            <v>1200</v>
          </cell>
          <cell r="F31943">
            <v>44077.032141203701</v>
          </cell>
          <cell r="G31943">
            <v>0</v>
          </cell>
        </row>
        <row r="31944">
          <cell r="A31944">
            <v>163515</v>
          </cell>
          <cell r="B31944">
            <v>13494</v>
          </cell>
          <cell r="C31944">
            <v>44094.475289351853</v>
          </cell>
          <cell r="D31944">
            <v>6204</v>
          </cell>
          <cell r="E31944">
            <v>1200</v>
          </cell>
          <cell r="F31944">
            <v>43983.43540509259</v>
          </cell>
          <cell r="G31944">
            <v>0</v>
          </cell>
        </row>
        <row r="31945">
          <cell r="A31945">
            <v>163522</v>
          </cell>
          <cell r="B31945">
            <v>2968</v>
          </cell>
          <cell r="C31945">
            <v>44094.480057870373</v>
          </cell>
          <cell r="D31945">
            <v>5204</v>
          </cell>
          <cell r="E31945">
            <v>1200</v>
          </cell>
          <cell r="F31945">
            <v>43922.600034722222</v>
          </cell>
          <cell r="G31945">
            <v>0</v>
          </cell>
        </row>
        <row r="31946">
          <cell r="A31946">
            <v>163523</v>
          </cell>
          <cell r="B31946">
            <v>3986</v>
          </cell>
          <cell r="C31946">
            <v>44094.487280092602</v>
          </cell>
          <cell r="D31946">
            <v>2807</v>
          </cell>
          <cell r="E31946">
            <v>1200</v>
          </cell>
          <cell r="F31946">
            <v>44044.635451388887</v>
          </cell>
          <cell r="G31946">
            <v>0</v>
          </cell>
        </row>
        <row r="31947">
          <cell r="A31947">
            <v>163530</v>
          </cell>
          <cell r="B31947">
            <v>12993</v>
          </cell>
          <cell r="C31947">
            <v>44094.491828703707</v>
          </cell>
          <cell r="D31947">
            <v>7734</v>
          </cell>
          <cell r="E31947">
            <v>1200</v>
          </cell>
          <cell r="F31947">
            <v>44044.098761574074</v>
          </cell>
          <cell r="G31947">
            <v>0</v>
          </cell>
        </row>
        <row r="31948">
          <cell r="A31948">
            <v>163532</v>
          </cell>
          <cell r="B31948">
            <v>11602</v>
          </cell>
          <cell r="C31948">
            <v>44094.492754629631</v>
          </cell>
          <cell r="D31948">
            <v>1670</v>
          </cell>
          <cell r="E31948">
            <v>1200</v>
          </cell>
          <cell r="F31948">
            <v>43952.049432870372</v>
          </cell>
          <cell r="G31948">
            <v>0</v>
          </cell>
        </row>
        <row r="31949">
          <cell r="A31949">
            <v>163539</v>
          </cell>
          <cell r="B31949">
            <v>13475</v>
          </cell>
          <cell r="C31949">
            <v>44094.500694444447</v>
          </cell>
          <cell r="D31949">
            <v>3821</v>
          </cell>
          <cell r="E31949">
            <v>1200</v>
          </cell>
          <cell r="F31949">
            <v>43835.019953703704</v>
          </cell>
          <cell r="G31949">
            <v>0</v>
          </cell>
        </row>
        <row r="31950">
          <cell r="A31950">
            <v>163544</v>
          </cell>
          <cell r="B31950">
            <v>1757</v>
          </cell>
          <cell r="C31950">
            <v>44094.502152777779</v>
          </cell>
          <cell r="D31950">
            <v>4758</v>
          </cell>
          <cell r="E31950">
            <v>960</v>
          </cell>
          <cell r="F31950">
            <v>43838.476377314815</v>
          </cell>
          <cell r="G31950">
            <v>0</v>
          </cell>
        </row>
        <row r="31951">
          <cell r="A31951">
            <v>163547</v>
          </cell>
          <cell r="B31951">
            <v>7206</v>
          </cell>
          <cell r="C31951">
            <v>44094.50984953704</v>
          </cell>
          <cell r="D31951">
            <v>2338</v>
          </cell>
          <cell r="E31951">
            <v>1200</v>
          </cell>
          <cell r="F31951">
            <v>43952.015902777777</v>
          </cell>
          <cell r="G31951">
            <v>0</v>
          </cell>
        </row>
        <row r="31952">
          <cell r="A31952">
            <v>163554</v>
          </cell>
          <cell r="B31952">
            <v>7900</v>
          </cell>
          <cell r="C31952">
            <v>44094.510810185187</v>
          </cell>
          <cell r="D31952">
            <v>12711</v>
          </cell>
          <cell r="E31952">
            <v>1200</v>
          </cell>
          <cell r="F31952">
            <v>43862.756041666667</v>
          </cell>
          <cell r="G31952">
            <v>0</v>
          </cell>
        </row>
        <row r="31953">
          <cell r="A31953">
            <v>163558</v>
          </cell>
          <cell r="B31953">
            <v>10860</v>
          </cell>
          <cell r="C31953">
            <v>44094.512407407397</v>
          </cell>
          <cell r="D31953">
            <v>6470</v>
          </cell>
          <cell r="E31953">
            <v>1200</v>
          </cell>
          <cell r="F31953">
            <v>44075.470451388886</v>
          </cell>
          <cell r="G31953">
            <v>0</v>
          </cell>
        </row>
        <row r="31954">
          <cell r="A31954">
            <v>163560</v>
          </cell>
          <cell r="B31954">
            <v>764</v>
          </cell>
          <cell r="C31954">
            <v>44094.512754629628</v>
          </cell>
          <cell r="D31954">
            <v>9086</v>
          </cell>
          <cell r="E31954">
            <v>0</v>
          </cell>
          <cell r="F31954">
            <v>43952.751793981479</v>
          </cell>
          <cell r="G31954">
            <v>0</v>
          </cell>
        </row>
        <row r="31955">
          <cell r="A31955">
            <v>163566</v>
          </cell>
          <cell r="B31955">
            <v>13626</v>
          </cell>
          <cell r="C31955">
            <v>44094.513240740736</v>
          </cell>
          <cell r="D31955">
            <v>10587</v>
          </cell>
          <cell r="E31955">
            <v>1200</v>
          </cell>
          <cell r="F31955">
            <v>44013.007175925923</v>
          </cell>
          <cell r="G31955">
            <v>0</v>
          </cell>
        </row>
        <row r="31956">
          <cell r="A31956">
            <v>163570</v>
          </cell>
          <cell r="B31956">
            <v>12906</v>
          </cell>
          <cell r="C31956">
            <v>44094.514155092591</v>
          </cell>
          <cell r="D31956">
            <v>10783</v>
          </cell>
          <cell r="E31956">
            <v>1200</v>
          </cell>
          <cell r="F31956">
            <v>43862.838495370372</v>
          </cell>
          <cell r="G31956">
            <v>0</v>
          </cell>
        </row>
        <row r="31957">
          <cell r="A31957">
            <v>163573</v>
          </cell>
          <cell r="B31957">
            <v>5116</v>
          </cell>
          <cell r="C31957">
            <v>44094.514166666668</v>
          </cell>
          <cell r="D31957">
            <v>2096</v>
          </cell>
          <cell r="E31957">
            <v>1200</v>
          </cell>
          <cell r="F31957">
            <v>44044.189236111109</v>
          </cell>
          <cell r="G31957">
            <v>0</v>
          </cell>
        </row>
        <row r="31958">
          <cell r="A31958">
            <v>163576</v>
          </cell>
          <cell r="B31958">
            <v>9406</v>
          </cell>
          <cell r="C31958">
            <v>44094.527395833327</v>
          </cell>
          <cell r="D31958">
            <v>1570</v>
          </cell>
          <cell r="E31958">
            <v>1200</v>
          </cell>
          <cell r="F31958">
            <v>43891.105428240742</v>
          </cell>
          <cell r="G31958">
            <v>0</v>
          </cell>
        </row>
        <row r="31959">
          <cell r="A31959">
            <v>163580</v>
          </cell>
          <cell r="B31959">
            <v>6919</v>
          </cell>
          <cell r="C31959">
            <v>44094.532500000001</v>
          </cell>
          <cell r="D31959">
            <v>13033</v>
          </cell>
          <cell r="E31959">
            <v>1200</v>
          </cell>
          <cell r="F31959">
            <v>44075.387592592589</v>
          </cell>
          <cell r="G31959">
            <v>0</v>
          </cell>
        </row>
        <row r="31960">
          <cell r="A31960">
            <v>163582</v>
          </cell>
          <cell r="B31960">
            <v>5701</v>
          </cell>
          <cell r="C31960">
            <v>44094.533877314818</v>
          </cell>
          <cell r="D31960">
            <v>7062</v>
          </cell>
          <cell r="E31960">
            <v>1200</v>
          </cell>
          <cell r="F31960">
            <v>43832.040196759262</v>
          </cell>
          <cell r="G31960">
            <v>0</v>
          </cell>
        </row>
        <row r="31961">
          <cell r="A31961">
            <v>163586</v>
          </cell>
          <cell r="B31961">
            <v>6356</v>
          </cell>
          <cell r="C31961">
            <v>44094.536134259259</v>
          </cell>
          <cell r="D31961">
            <v>3318</v>
          </cell>
          <cell r="E31961">
            <v>0</v>
          </cell>
          <cell r="F31961">
            <v>43923.46261574074</v>
          </cell>
          <cell r="G31961">
            <v>0</v>
          </cell>
        </row>
        <row r="31962">
          <cell r="A31962">
            <v>163589</v>
          </cell>
          <cell r="B31962">
            <v>4168</v>
          </cell>
          <cell r="C31962">
            <v>44094.537800925929</v>
          </cell>
          <cell r="D31962">
            <v>2387</v>
          </cell>
          <cell r="E31962">
            <v>1200</v>
          </cell>
          <cell r="F31962">
            <v>43836.127511574072</v>
          </cell>
          <cell r="G31962">
            <v>0</v>
          </cell>
        </row>
        <row r="31963">
          <cell r="A31963">
            <v>163596</v>
          </cell>
          <cell r="B31963">
            <v>7458</v>
          </cell>
          <cell r="C31963">
            <v>44094.545798611107</v>
          </cell>
          <cell r="D31963">
            <v>3506</v>
          </cell>
          <cell r="E31963">
            <v>1200</v>
          </cell>
          <cell r="F31963">
            <v>44044.029652777775</v>
          </cell>
          <cell r="G31963">
            <v>0</v>
          </cell>
        </row>
        <row r="31964">
          <cell r="A31964">
            <v>163600</v>
          </cell>
          <cell r="B31964">
            <v>6733</v>
          </cell>
          <cell r="C31964">
            <v>44094.552523148152</v>
          </cell>
          <cell r="D31964">
            <v>4972</v>
          </cell>
          <cell r="E31964">
            <v>1200</v>
          </cell>
          <cell r="F31964">
            <v>43952.029305555552</v>
          </cell>
          <cell r="G31964">
            <v>0</v>
          </cell>
        </row>
        <row r="31965">
          <cell r="A31965">
            <v>163607</v>
          </cell>
          <cell r="B31965">
            <v>4470</v>
          </cell>
          <cell r="C31965">
            <v>44094.552905092591</v>
          </cell>
          <cell r="D31965">
            <v>13110</v>
          </cell>
          <cell r="E31965">
            <v>960</v>
          </cell>
          <cell r="F31965">
            <v>43831.863842592589</v>
          </cell>
          <cell r="G31965">
            <v>0</v>
          </cell>
        </row>
        <row r="31966">
          <cell r="A31966">
            <v>163609</v>
          </cell>
          <cell r="B31966">
            <v>5102</v>
          </cell>
          <cell r="C31966">
            <v>44094.556597222218</v>
          </cell>
          <cell r="D31966">
            <v>9086</v>
          </cell>
          <cell r="E31966">
            <v>1200</v>
          </cell>
          <cell r="F31966">
            <v>43952.751793981479</v>
          </cell>
          <cell r="G31966">
            <v>0</v>
          </cell>
        </row>
        <row r="31967">
          <cell r="A31967">
            <v>163615</v>
          </cell>
          <cell r="B31967">
            <v>3551</v>
          </cell>
          <cell r="C31967">
            <v>44094.560856481483</v>
          </cell>
          <cell r="D31967">
            <v>3821</v>
          </cell>
          <cell r="E31967">
            <v>1200</v>
          </cell>
          <cell r="F31967">
            <v>43835.019953703704</v>
          </cell>
          <cell r="G31967">
            <v>0</v>
          </cell>
        </row>
        <row r="31968">
          <cell r="A31968">
            <v>163619</v>
          </cell>
          <cell r="B31968">
            <v>423</v>
          </cell>
          <cell r="C31968">
            <v>44094.561377314807</v>
          </cell>
          <cell r="D31968">
            <v>13110</v>
          </cell>
          <cell r="E31968">
            <v>1200</v>
          </cell>
          <cell r="F31968">
            <v>43831.863842592589</v>
          </cell>
          <cell r="G31968">
            <v>0</v>
          </cell>
        </row>
        <row r="31969">
          <cell r="A31969">
            <v>163623</v>
          </cell>
          <cell r="B31969">
            <v>9630</v>
          </cell>
          <cell r="C31969">
            <v>44094.568923611107</v>
          </cell>
          <cell r="D31969">
            <v>5355</v>
          </cell>
          <cell r="E31969">
            <v>1200</v>
          </cell>
          <cell r="F31969">
            <v>43985.126192129632</v>
          </cell>
          <cell r="G31969">
            <v>0</v>
          </cell>
        </row>
        <row r="31970">
          <cell r="A31970">
            <v>163626</v>
          </cell>
          <cell r="B31970">
            <v>10358</v>
          </cell>
          <cell r="C31970">
            <v>44094.569560185177</v>
          </cell>
          <cell r="D31970">
            <v>6353</v>
          </cell>
          <cell r="E31970">
            <v>1200</v>
          </cell>
          <cell r="F31970">
            <v>43891.160011574073</v>
          </cell>
          <cell r="G31970">
            <v>0</v>
          </cell>
        </row>
        <row r="31971">
          <cell r="A31971">
            <v>163632</v>
          </cell>
          <cell r="B31971">
            <v>13855</v>
          </cell>
          <cell r="C31971">
            <v>44094.571064814823</v>
          </cell>
          <cell r="D31971">
            <v>11726</v>
          </cell>
          <cell r="E31971">
            <v>1200</v>
          </cell>
          <cell r="F31971">
            <v>43835.526423611111</v>
          </cell>
          <cell r="G31971">
            <v>0</v>
          </cell>
        </row>
        <row r="31972">
          <cell r="A31972">
            <v>163634</v>
          </cell>
          <cell r="B31972">
            <v>1510</v>
          </cell>
          <cell r="C31972">
            <v>44094.572939814818</v>
          </cell>
          <cell r="D31972">
            <v>9982</v>
          </cell>
          <cell r="E31972">
            <v>0</v>
          </cell>
          <cell r="F31972">
            <v>43952.199270833335</v>
          </cell>
          <cell r="G31972">
            <v>0</v>
          </cell>
        </row>
        <row r="31973">
          <cell r="A31973">
            <v>163635</v>
          </cell>
          <cell r="B31973">
            <v>10248</v>
          </cell>
          <cell r="C31973">
            <v>44094.577407407407</v>
          </cell>
          <cell r="D31973">
            <v>5355</v>
          </cell>
          <cell r="E31973">
            <v>1200</v>
          </cell>
          <cell r="F31973">
            <v>43985.126192129632</v>
          </cell>
          <cell r="G31973">
            <v>0</v>
          </cell>
        </row>
        <row r="31974">
          <cell r="A31974">
            <v>163638</v>
          </cell>
          <cell r="B31974">
            <v>12935</v>
          </cell>
          <cell r="C31974">
            <v>44094.580081018517</v>
          </cell>
          <cell r="D31974">
            <v>6351</v>
          </cell>
          <cell r="E31974">
            <v>1200</v>
          </cell>
          <cell r="F31974">
            <v>44045.819884259261</v>
          </cell>
          <cell r="G31974">
            <v>0</v>
          </cell>
        </row>
        <row r="31975">
          <cell r="A31975">
            <v>163639</v>
          </cell>
          <cell r="B31975">
            <v>1684</v>
          </cell>
          <cell r="C31975">
            <v>44094.582384259258</v>
          </cell>
          <cell r="D31975">
            <v>11551</v>
          </cell>
          <cell r="E31975">
            <v>960</v>
          </cell>
          <cell r="F31975">
            <v>43983.338842592595</v>
          </cell>
          <cell r="G31975">
            <v>0</v>
          </cell>
        </row>
        <row r="31976">
          <cell r="A31976">
            <v>163644</v>
          </cell>
          <cell r="B31976">
            <v>1241</v>
          </cell>
          <cell r="C31976">
            <v>44094.586053240739</v>
          </cell>
          <cell r="D31976">
            <v>4339</v>
          </cell>
          <cell r="E31976">
            <v>1200</v>
          </cell>
          <cell r="F31976">
            <v>44045.000092592592</v>
          </cell>
          <cell r="G31976">
            <v>0</v>
          </cell>
        </row>
        <row r="31977">
          <cell r="A31977">
            <v>163651</v>
          </cell>
          <cell r="B31977">
            <v>8257</v>
          </cell>
          <cell r="C31977">
            <v>44094.587175925917</v>
          </cell>
          <cell r="D31977">
            <v>10693</v>
          </cell>
          <cell r="E31977">
            <v>1200</v>
          </cell>
          <cell r="F31977">
            <v>43983.321377314816</v>
          </cell>
          <cell r="G31977">
            <v>0</v>
          </cell>
        </row>
        <row r="31978">
          <cell r="A31978">
            <v>163652</v>
          </cell>
          <cell r="B31978">
            <v>8679</v>
          </cell>
          <cell r="C31978">
            <v>44094.593773148154</v>
          </cell>
          <cell r="D31978">
            <v>11329</v>
          </cell>
          <cell r="E31978">
            <v>1200</v>
          </cell>
          <cell r="F31978">
            <v>43983.596550925926</v>
          </cell>
          <cell r="G31978">
            <v>0</v>
          </cell>
        </row>
        <row r="31979">
          <cell r="A31979">
            <v>163657</v>
          </cell>
          <cell r="B31979">
            <v>9722</v>
          </cell>
          <cell r="C31979">
            <v>44094.596493055556</v>
          </cell>
          <cell r="D31979">
            <v>10850</v>
          </cell>
          <cell r="E31979">
            <v>1200</v>
          </cell>
          <cell r="F31979">
            <v>44075.111851851849</v>
          </cell>
          <cell r="G31979">
            <v>0</v>
          </cell>
        </row>
        <row r="31980">
          <cell r="A31980">
            <v>163663</v>
          </cell>
          <cell r="B31980">
            <v>4695</v>
          </cell>
          <cell r="C31980">
            <v>44094.601388888892</v>
          </cell>
          <cell r="D31980">
            <v>11726</v>
          </cell>
          <cell r="E31980">
            <v>1200</v>
          </cell>
          <cell r="F31980">
            <v>43835.526423611111</v>
          </cell>
          <cell r="G31980">
            <v>0</v>
          </cell>
        </row>
        <row r="31981">
          <cell r="A31981">
            <v>163665</v>
          </cell>
          <cell r="B31981">
            <v>10938</v>
          </cell>
          <cell r="C31981">
            <v>44094.624328703707</v>
          </cell>
          <cell r="D31981">
            <v>1570</v>
          </cell>
          <cell r="E31981">
            <v>960</v>
          </cell>
          <cell r="F31981">
            <v>43891.105428240742</v>
          </cell>
          <cell r="G31981">
            <v>0</v>
          </cell>
        </row>
        <row r="31982">
          <cell r="A31982">
            <v>163667</v>
          </cell>
          <cell r="B31982">
            <v>4057</v>
          </cell>
          <cell r="C31982">
            <v>44094.62605324074</v>
          </cell>
          <cell r="D31982">
            <v>10803</v>
          </cell>
          <cell r="E31982">
            <v>1200</v>
          </cell>
          <cell r="F31982">
            <v>44044.362303240741</v>
          </cell>
          <cell r="G31982">
            <v>0</v>
          </cell>
        </row>
        <row r="31983">
          <cell r="A31983">
            <v>163672</v>
          </cell>
          <cell r="B31983">
            <v>11955</v>
          </cell>
          <cell r="C31983">
            <v>44094.629560185182</v>
          </cell>
          <cell r="D31983">
            <v>12504</v>
          </cell>
          <cell r="E31983">
            <v>1200</v>
          </cell>
          <cell r="F31983">
            <v>43833.397569444445</v>
          </cell>
          <cell r="G31983">
            <v>0</v>
          </cell>
        </row>
        <row r="31984">
          <cell r="A31984">
            <v>163675</v>
          </cell>
          <cell r="B31984">
            <v>8693</v>
          </cell>
          <cell r="C31984">
            <v>44094.630601851852</v>
          </cell>
          <cell r="D31984">
            <v>5193</v>
          </cell>
          <cell r="E31984">
            <v>960</v>
          </cell>
          <cell r="F31984">
            <v>44013.102743055555</v>
          </cell>
          <cell r="G31984">
            <v>0</v>
          </cell>
        </row>
        <row r="31985">
          <cell r="A31985">
            <v>163677</v>
          </cell>
          <cell r="B31985">
            <v>12076</v>
          </cell>
          <cell r="C31985">
            <v>44094.63175925926</v>
          </cell>
          <cell r="D31985">
            <v>11329</v>
          </cell>
          <cell r="E31985">
            <v>1200</v>
          </cell>
          <cell r="F31985">
            <v>43983.596550925926</v>
          </cell>
          <cell r="G31985">
            <v>0</v>
          </cell>
        </row>
        <row r="31986">
          <cell r="A31986">
            <v>163684</v>
          </cell>
          <cell r="B31986">
            <v>8738</v>
          </cell>
          <cell r="C31986">
            <v>44094.63380787037</v>
          </cell>
          <cell r="D31986">
            <v>7062</v>
          </cell>
          <cell r="E31986">
            <v>1200</v>
          </cell>
          <cell r="F31986">
            <v>43832.040196759262</v>
          </cell>
          <cell r="G31986">
            <v>0</v>
          </cell>
        </row>
        <row r="31987">
          <cell r="A31987">
            <v>163691</v>
          </cell>
          <cell r="B31987">
            <v>4497</v>
          </cell>
          <cell r="C31987">
            <v>44094.636018518519</v>
          </cell>
          <cell r="D31987">
            <v>2096</v>
          </cell>
          <cell r="E31987">
            <v>1200</v>
          </cell>
          <cell r="F31987">
            <v>44044.189236111109</v>
          </cell>
          <cell r="G31987">
            <v>0</v>
          </cell>
        </row>
        <row r="31988">
          <cell r="A31988">
            <v>163698</v>
          </cell>
          <cell r="B31988">
            <v>7616</v>
          </cell>
          <cell r="C31988">
            <v>44094.636736111112</v>
          </cell>
          <cell r="D31988">
            <v>3506</v>
          </cell>
          <cell r="E31988">
            <v>1200</v>
          </cell>
          <cell r="F31988">
            <v>44044.029652777775</v>
          </cell>
          <cell r="G31988">
            <v>0</v>
          </cell>
        </row>
        <row r="31989">
          <cell r="A31989">
            <v>163709</v>
          </cell>
          <cell r="B31989">
            <v>194</v>
          </cell>
          <cell r="C31989">
            <v>44094.646261574067</v>
          </cell>
          <cell r="D31989">
            <v>8436</v>
          </cell>
          <cell r="E31989">
            <v>1200</v>
          </cell>
          <cell r="F31989">
            <v>43862.029675925929</v>
          </cell>
          <cell r="G31989">
            <v>0</v>
          </cell>
        </row>
        <row r="31990">
          <cell r="A31990">
            <v>163715</v>
          </cell>
          <cell r="B31990">
            <v>1158</v>
          </cell>
          <cell r="C31990">
            <v>44094.650034722217</v>
          </cell>
          <cell r="D31990">
            <v>4621</v>
          </cell>
          <cell r="E31990">
            <v>1200</v>
          </cell>
          <cell r="F31990">
            <v>44075.263368055559</v>
          </cell>
          <cell r="G31990">
            <v>0</v>
          </cell>
        </row>
        <row r="31991">
          <cell r="A31991">
            <v>163717</v>
          </cell>
          <cell r="B31991">
            <v>12725</v>
          </cell>
          <cell r="C31991">
            <v>44094.650034722217</v>
          </cell>
          <cell r="D31991">
            <v>10805</v>
          </cell>
          <cell r="E31991">
            <v>960</v>
          </cell>
          <cell r="F31991">
            <v>44075.547384259262</v>
          </cell>
          <cell r="G31991">
            <v>0</v>
          </cell>
        </row>
        <row r="31992">
          <cell r="A31992">
            <v>163720</v>
          </cell>
          <cell r="B31992">
            <v>9591</v>
          </cell>
          <cell r="C31992">
            <v>44094.650335648148</v>
          </cell>
          <cell r="D31992">
            <v>3813</v>
          </cell>
          <cell r="E31992">
            <v>1200</v>
          </cell>
          <cell r="F31992">
            <v>44044.288703703707</v>
          </cell>
          <cell r="G31992">
            <v>0</v>
          </cell>
        </row>
        <row r="31993">
          <cell r="A31993">
            <v>163725</v>
          </cell>
          <cell r="B31993">
            <v>8145</v>
          </cell>
          <cell r="C31993">
            <v>44094.65115740741</v>
          </cell>
          <cell r="D31993">
            <v>6508</v>
          </cell>
          <cell r="E31993">
            <v>1200</v>
          </cell>
          <cell r="F31993">
            <v>43922.195034722223</v>
          </cell>
          <cell r="G31993">
            <v>0</v>
          </cell>
        </row>
        <row r="31994">
          <cell r="A31994">
            <v>163729</v>
          </cell>
          <cell r="B31994">
            <v>9723</v>
          </cell>
          <cell r="C31994">
            <v>44094.655763888892</v>
          </cell>
          <cell r="D31994">
            <v>2096</v>
          </cell>
          <cell r="E31994">
            <v>1200</v>
          </cell>
          <cell r="F31994">
            <v>44044.189236111109</v>
          </cell>
          <cell r="G31994">
            <v>0</v>
          </cell>
        </row>
        <row r="31995">
          <cell r="A31995">
            <v>163731</v>
          </cell>
          <cell r="B31995">
            <v>6176</v>
          </cell>
          <cell r="C31995">
            <v>44094.659583333327</v>
          </cell>
          <cell r="D31995">
            <v>831</v>
          </cell>
          <cell r="E31995">
            <v>1200</v>
          </cell>
          <cell r="F31995">
            <v>43952.334629629629</v>
          </cell>
          <cell r="G31995">
            <v>0</v>
          </cell>
        </row>
        <row r="31996">
          <cell r="A31996">
            <v>163738</v>
          </cell>
          <cell r="B31996">
            <v>6353</v>
          </cell>
          <cell r="C31996">
            <v>44094.668206018519</v>
          </cell>
          <cell r="D31996">
            <v>2405</v>
          </cell>
          <cell r="E31996">
            <v>1200</v>
          </cell>
          <cell r="F31996">
            <v>43891.569097222222</v>
          </cell>
          <cell r="G31996">
            <v>0</v>
          </cell>
        </row>
        <row r="31997">
          <cell r="A31997">
            <v>163741</v>
          </cell>
          <cell r="B31997">
            <v>1675</v>
          </cell>
          <cell r="C31997">
            <v>44094.668819444443</v>
          </cell>
          <cell r="D31997">
            <v>104</v>
          </cell>
          <cell r="E31997">
            <v>1200</v>
          </cell>
          <cell r="F31997">
            <v>44013.286412037036</v>
          </cell>
          <cell r="G31997">
            <v>0</v>
          </cell>
        </row>
        <row r="31998">
          <cell r="A31998">
            <v>163744</v>
          </cell>
          <cell r="B31998">
            <v>7662</v>
          </cell>
          <cell r="C31998">
            <v>44094.672037037039</v>
          </cell>
          <cell r="D31998">
            <v>3821</v>
          </cell>
          <cell r="E31998">
            <v>1200</v>
          </cell>
          <cell r="F31998">
            <v>43835.019953703704</v>
          </cell>
          <cell r="G31998">
            <v>0</v>
          </cell>
        </row>
        <row r="31999">
          <cell r="A31999">
            <v>163745</v>
          </cell>
          <cell r="B31999">
            <v>897</v>
          </cell>
          <cell r="C31999">
            <v>44094.672986111109</v>
          </cell>
          <cell r="D31999">
            <v>5204</v>
          </cell>
          <cell r="E31999">
            <v>0</v>
          </cell>
          <cell r="F31999">
            <v>43922.600034722222</v>
          </cell>
          <cell r="G31999">
            <v>0</v>
          </cell>
        </row>
        <row r="32000">
          <cell r="A32000">
            <v>163746</v>
          </cell>
          <cell r="B32000">
            <v>9893</v>
          </cell>
          <cell r="C32000">
            <v>44094.674224537041</v>
          </cell>
          <cell r="D32000">
            <v>11700</v>
          </cell>
          <cell r="E32000">
            <v>1200</v>
          </cell>
          <cell r="F32000">
            <v>43833.01934027778</v>
          </cell>
          <cell r="G32000">
            <v>0</v>
          </cell>
        </row>
        <row r="32001">
          <cell r="A32001">
            <v>163753</v>
          </cell>
          <cell r="B32001">
            <v>2375</v>
          </cell>
          <cell r="C32001">
            <v>44094.676817129628</v>
          </cell>
          <cell r="D32001">
            <v>4621</v>
          </cell>
          <cell r="E32001">
            <v>0</v>
          </cell>
          <cell r="F32001">
            <v>44075.263368055559</v>
          </cell>
          <cell r="G32001">
            <v>0</v>
          </cell>
        </row>
        <row r="32002">
          <cell r="A32002">
            <v>163763</v>
          </cell>
          <cell r="B32002">
            <v>2884</v>
          </cell>
          <cell r="C32002">
            <v>44094.683657407397</v>
          </cell>
          <cell r="D32002">
            <v>3085</v>
          </cell>
          <cell r="E32002">
            <v>960</v>
          </cell>
          <cell r="F32002">
            <v>43984.614733796298</v>
          </cell>
          <cell r="G32002">
            <v>0</v>
          </cell>
        </row>
        <row r="32003">
          <cell r="A32003">
            <v>163765</v>
          </cell>
          <cell r="B32003">
            <v>1337</v>
          </cell>
          <cell r="C32003">
            <v>44094.685208333343</v>
          </cell>
          <cell r="D32003">
            <v>3850</v>
          </cell>
          <cell r="E32003">
            <v>1200</v>
          </cell>
          <cell r="F32003">
            <v>44044.450995370367</v>
          </cell>
          <cell r="G32003">
            <v>0</v>
          </cell>
        </row>
        <row r="32004">
          <cell r="A32004">
            <v>163770</v>
          </cell>
          <cell r="B32004">
            <v>6707</v>
          </cell>
          <cell r="C32004">
            <v>44094.690393518518</v>
          </cell>
          <cell r="D32004">
            <v>10783</v>
          </cell>
          <cell r="E32004">
            <v>1200</v>
          </cell>
          <cell r="F32004">
            <v>43862.838495370372</v>
          </cell>
          <cell r="G32004">
            <v>0</v>
          </cell>
        </row>
        <row r="32005">
          <cell r="A32005">
            <v>163776</v>
          </cell>
          <cell r="B32005">
            <v>9723</v>
          </cell>
          <cell r="C32005">
            <v>44094.704201388893</v>
          </cell>
          <cell r="D32005">
            <v>4946</v>
          </cell>
          <cell r="E32005">
            <v>1200</v>
          </cell>
          <cell r="F32005">
            <v>44013.952685185184</v>
          </cell>
          <cell r="G32005">
            <v>0</v>
          </cell>
        </row>
        <row r="32006">
          <cell r="A32006">
            <v>163777</v>
          </cell>
          <cell r="B32006">
            <v>8979</v>
          </cell>
          <cell r="C32006">
            <v>44094.706203703703</v>
          </cell>
          <cell r="D32006">
            <v>1737</v>
          </cell>
          <cell r="E32006">
            <v>1200</v>
          </cell>
          <cell r="F32006">
            <v>43923.047071759262</v>
          </cell>
          <cell r="G32006">
            <v>0</v>
          </cell>
        </row>
        <row r="32007">
          <cell r="A32007">
            <v>163779</v>
          </cell>
          <cell r="B32007">
            <v>166</v>
          </cell>
          <cell r="C32007">
            <v>44094.713993055557</v>
          </cell>
          <cell r="D32007">
            <v>6266</v>
          </cell>
          <cell r="E32007">
            <v>1200</v>
          </cell>
          <cell r="F32007">
            <v>43863.602118055554</v>
          </cell>
          <cell r="G32007">
            <v>0</v>
          </cell>
        </row>
        <row r="32008">
          <cell r="A32008">
            <v>163782</v>
          </cell>
          <cell r="B32008">
            <v>7843</v>
          </cell>
          <cell r="C32008">
            <v>44094.716550925928</v>
          </cell>
          <cell r="D32008">
            <v>12030</v>
          </cell>
          <cell r="E32008">
            <v>1200</v>
          </cell>
          <cell r="F32008">
            <v>43832.412627314814</v>
          </cell>
          <cell r="G32008">
            <v>0</v>
          </cell>
        </row>
        <row r="32009">
          <cell r="A32009">
            <v>163787</v>
          </cell>
          <cell r="B32009">
            <v>13664</v>
          </cell>
          <cell r="C32009">
            <v>44094.728854166657</v>
          </cell>
          <cell r="D32009">
            <v>13702</v>
          </cell>
          <cell r="E32009">
            <v>1200</v>
          </cell>
          <cell r="F32009">
            <v>43983.591724537036</v>
          </cell>
          <cell r="G32009">
            <v>0</v>
          </cell>
        </row>
        <row r="32010">
          <cell r="A32010">
            <v>163788</v>
          </cell>
          <cell r="B32010">
            <v>4503</v>
          </cell>
          <cell r="C32010">
            <v>44094.729490740741</v>
          </cell>
          <cell r="D32010">
            <v>9309</v>
          </cell>
          <cell r="E32010">
            <v>1200</v>
          </cell>
          <cell r="F32010">
            <v>43862.647430555553</v>
          </cell>
          <cell r="G32010">
            <v>0</v>
          </cell>
        </row>
        <row r="32011">
          <cell r="A32011">
            <v>163797</v>
          </cell>
          <cell r="B32011">
            <v>1814</v>
          </cell>
          <cell r="C32011">
            <v>44094.734305555547</v>
          </cell>
          <cell r="D32011">
            <v>6508</v>
          </cell>
          <cell r="E32011">
            <v>960</v>
          </cell>
          <cell r="F32011">
            <v>43922.195034722223</v>
          </cell>
          <cell r="G32011">
            <v>0</v>
          </cell>
        </row>
        <row r="32012">
          <cell r="A32012">
            <v>163799</v>
          </cell>
          <cell r="B32012">
            <v>2127</v>
          </cell>
          <cell r="C32012">
            <v>44094.7346875</v>
          </cell>
          <cell r="D32012">
            <v>4339</v>
          </cell>
          <cell r="E32012">
            <v>1200</v>
          </cell>
          <cell r="F32012">
            <v>44045.000092592592</v>
          </cell>
          <cell r="G32012">
            <v>0</v>
          </cell>
        </row>
        <row r="32013">
          <cell r="A32013">
            <v>163806</v>
          </cell>
          <cell r="B32013">
            <v>12017</v>
          </cell>
          <cell r="C32013">
            <v>44094.737893518519</v>
          </cell>
          <cell r="D32013">
            <v>264</v>
          </cell>
          <cell r="E32013">
            <v>1200</v>
          </cell>
          <cell r="F32013">
            <v>44045.331446759257</v>
          </cell>
          <cell r="G32013">
            <v>0</v>
          </cell>
        </row>
        <row r="32014">
          <cell r="A32014">
            <v>163811</v>
          </cell>
          <cell r="B32014">
            <v>10871</v>
          </cell>
          <cell r="C32014">
            <v>44094.744305555563</v>
          </cell>
          <cell r="D32014">
            <v>13670</v>
          </cell>
          <cell r="E32014">
            <v>1200</v>
          </cell>
          <cell r="F32014">
            <v>44014.365486111114</v>
          </cell>
          <cell r="G32014">
            <v>0</v>
          </cell>
        </row>
        <row r="32015">
          <cell r="A32015">
            <v>163818</v>
          </cell>
          <cell r="B32015">
            <v>11108</v>
          </cell>
          <cell r="C32015">
            <v>44094.746701388889</v>
          </cell>
          <cell r="D32015">
            <v>13817</v>
          </cell>
          <cell r="E32015">
            <v>1200</v>
          </cell>
          <cell r="F32015">
            <v>43891.131111111114</v>
          </cell>
          <cell r="G32015">
            <v>0</v>
          </cell>
        </row>
        <row r="32016">
          <cell r="A32016">
            <v>163823</v>
          </cell>
          <cell r="B32016">
            <v>2713</v>
          </cell>
          <cell r="C32016">
            <v>44094.748078703713</v>
          </cell>
          <cell r="D32016">
            <v>4478</v>
          </cell>
          <cell r="E32016">
            <v>960</v>
          </cell>
          <cell r="F32016">
            <v>43892.460312499999</v>
          </cell>
          <cell r="G32016">
            <v>0</v>
          </cell>
        </row>
        <row r="32017">
          <cell r="A32017">
            <v>163827</v>
          </cell>
          <cell r="B32017">
            <v>6321</v>
          </cell>
          <cell r="C32017">
            <v>44094.761608796303</v>
          </cell>
          <cell r="D32017">
            <v>1570</v>
          </cell>
          <cell r="E32017">
            <v>1200</v>
          </cell>
          <cell r="F32017">
            <v>43891.105428240742</v>
          </cell>
          <cell r="G32017">
            <v>0</v>
          </cell>
        </row>
        <row r="32018">
          <cell r="A32018">
            <v>163829</v>
          </cell>
          <cell r="B32018">
            <v>2325</v>
          </cell>
          <cell r="C32018">
            <v>44094.763564814813</v>
          </cell>
          <cell r="D32018">
            <v>4120</v>
          </cell>
          <cell r="E32018">
            <v>1200</v>
          </cell>
          <cell r="F32018">
            <v>43952.016840277778</v>
          </cell>
          <cell r="G32018">
            <v>0</v>
          </cell>
        </row>
        <row r="32019">
          <cell r="A32019">
            <v>163830</v>
          </cell>
          <cell r="B32019">
            <v>13048</v>
          </cell>
          <cell r="C32019">
            <v>44094.765833333331</v>
          </cell>
          <cell r="D32019">
            <v>1834</v>
          </cell>
          <cell r="E32019">
            <v>1200</v>
          </cell>
          <cell r="F32019">
            <v>44045.603078703702</v>
          </cell>
          <cell r="G32019">
            <v>0</v>
          </cell>
        </row>
        <row r="32020">
          <cell r="A32020">
            <v>163835</v>
          </cell>
          <cell r="B32020">
            <v>10978</v>
          </cell>
          <cell r="C32020">
            <v>44094.767094907409</v>
          </cell>
          <cell r="D32020">
            <v>1181</v>
          </cell>
          <cell r="E32020">
            <v>1200</v>
          </cell>
          <cell r="F32020">
            <v>43985.458460648151</v>
          </cell>
          <cell r="G32020">
            <v>0</v>
          </cell>
        </row>
        <row r="32021">
          <cell r="A32021">
            <v>163842</v>
          </cell>
          <cell r="B32021">
            <v>11764</v>
          </cell>
          <cell r="C32021">
            <v>44094.76766203704</v>
          </cell>
          <cell r="D32021">
            <v>4339</v>
          </cell>
          <cell r="E32021">
            <v>1200</v>
          </cell>
          <cell r="F32021">
            <v>44045.000092592592</v>
          </cell>
          <cell r="G32021">
            <v>0</v>
          </cell>
        </row>
        <row r="32022">
          <cell r="A32022">
            <v>163845</v>
          </cell>
          <cell r="B32022">
            <v>5541</v>
          </cell>
          <cell r="C32022">
            <v>44094.770682870367</v>
          </cell>
          <cell r="D32022">
            <v>7850</v>
          </cell>
          <cell r="E32022">
            <v>1200</v>
          </cell>
          <cell r="F32022">
            <v>44076.31013888889</v>
          </cell>
          <cell r="G32022">
            <v>0</v>
          </cell>
        </row>
        <row r="32023">
          <cell r="A32023">
            <v>163852</v>
          </cell>
          <cell r="B32023">
            <v>8819</v>
          </cell>
          <cell r="C32023">
            <v>44094.770775462966</v>
          </cell>
          <cell r="D32023">
            <v>10347</v>
          </cell>
          <cell r="E32023">
            <v>1200</v>
          </cell>
          <cell r="F32023">
            <v>44076.1249537037</v>
          </cell>
          <cell r="G32023">
            <v>0</v>
          </cell>
        </row>
        <row r="32024">
          <cell r="A32024">
            <v>163855</v>
          </cell>
          <cell r="B32024">
            <v>12038</v>
          </cell>
          <cell r="C32024">
            <v>44094.787627314807</v>
          </cell>
          <cell r="D32024">
            <v>5612</v>
          </cell>
          <cell r="E32024">
            <v>1200</v>
          </cell>
          <cell r="F32024">
            <v>43891.11309027778</v>
          </cell>
          <cell r="G32024">
            <v>0</v>
          </cell>
        </row>
        <row r="32025">
          <cell r="A32025">
            <v>163859</v>
          </cell>
          <cell r="B32025">
            <v>2687</v>
          </cell>
          <cell r="C32025">
            <v>44094.791284722232</v>
          </cell>
          <cell r="D32025">
            <v>11210</v>
          </cell>
          <cell r="E32025">
            <v>1200</v>
          </cell>
          <cell r="F32025">
            <v>43922.334780092591</v>
          </cell>
          <cell r="G32025">
            <v>0</v>
          </cell>
        </row>
        <row r="32026">
          <cell r="A32026">
            <v>163863</v>
          </cell>
          <cell r="B32026">
            <v>6864</v>
          </cell>
          <cell r="C32026">
            <v>44094.792268518519</v>
          </cell>
          <cell r="D32026">
            <v>6353</v>
          </cell>
          <cell r="E32026">
            <v>1200</v>
          </cell>
          <cell r="F32026">
            <v>43891.160011574073</v>
          </cell>
          <cell r="G32026">
            <v>0</v>
          </cell>
        </row>
        <row r="32027">
          <cell r="A32027">
            <v>163867</v>
          </cell>
          <cell r="B32027">
            <v>1756</v>
          </cell>
          <cell r="C32027">
            <v>44094.794733796298</v>
          </cell>
          <cell r="D32027">
            <v>3821</v>
          </cell>
          <cell r="E32027">
            <v>1200</v>
          </cell>
          <cell r="F32027">
            <v>43835.019953703704</v>
          </cell>
          <cell r="G32027">
            <v>0</v>
          </cell>
        </row>
        <row r="32028">
          <cell r="A32028">
            <v>163869</v>
          </cell>
          <cell r="B32028">
            <v>4353</v>
          </cell>
          <cell r="C32028">
            <v>44094.798668981479</v>
          </cell>
          <cell r="D32028">
            <v>13702</v>
          </cell>
          <cell r="E32028">
            <v>1200</v>
          </cell>
          <cell r="F32028">
            <v>43983.591724537036</v>
          </cell>
          <cell r="G32028">
            <v>0</v>
          </cell>
        </row>
        <row r="32029">
          <cell r="A32029">
            <v>163875</v>
          </cell>
          <cell r="B32029">
            <v>13223</v>
          </cell>
          <cell r="C32029">
            <v>44094.798796296287</v>
          </cell>
          <cell r="D32029">
            <v>2421</v>
          </cell>
          <cell r="E32029">
            <v>1200</v>
          </cell>
          <cell r="F32029">
            <v>44044.368518518517</v>
          </cell>
          <cell r="G32029">
            <v>0</v>
          </cell>
        </row>
        <row r="32030">
          <cell r="A32030">
            <v>163878</v>
          </cell>
          <cell r="B32030">
            <v>1940</v>
          </cell>
          <cell r="C32030">
            <v>44094.802569444437</v>
          </cell>
          <cell r="D32030">
            <v>8436</v>
          </cell>
          <cell r="E32030">
            <v>1200</v>
          </cell>
          <cell r="F32030">
            <v>43862.029675925929</v>
          </cell>
          <cell r="G32030">
            <v>0</v>
          </cell>
        </row>
        <row r="32031">
          <cell r="A32031">
            <v>163883</v>
          </cell>
          <cell r="B32031">
            <v>1272</v>
          </cell>
          <cell r="C32031">
            <v>44094.805486111109</v>
          </cell>
          <cell r="D32031">
            <v>4499</v>
          </cell>
          <cell r="E32031">
            <v>1200</v>
          </cell>
          <cell r="F32031">
            <v>44015.753518518519</v>
          </cell>
          <cell r="G32031">
            <v>0</v>
          </cell>
        </row>
        <row r="32032">
          <cell r="A32032">
            <v>163888</v>
          </cell>
          <cell r="B32032">
            <v>6775</v>
          </cell>
          <cell r="C32032">
            <v>44094.806377314817</v>
          </cell>
          <cell r="D32032">
            <v>3850</v>
          </cell>
          <cell r="E32032">
            <v>1200</v>
          </cell>
          <cell r="F32032">
            <v>44044.450995370367</v>
          </cell>
          <cell r="G32032">
            <v>0</v>
          </cell>
        </row>
        <row r="32033">
          <cell r="A32033">
            <v>163889</v>
          </cell>
          <cell r="B32033">
            <v>166</v>
          </cell>
          <cell r="C32033">
            <v>44094.81454861111</v>
          </cell>
          <cell r="D32033">
            <v>10587</v>
          </cell>
          <cell r="E32033">
            <v>1200</v>
          </cell>
          <cell r="F32033">
            <v>44013.007175925923</v>
          </cell>
          <cell r="G32033">
            <v>0</v>
          </cell>
        </row>
        <row r="32034">
          <cell r="A32034">
            <v>163890</v>
          </cell>
          <cell r="B32034">
            <v>4168</v>
          </cell>
          <cell r="C32034">
            <v>44094.820775462962</v>
          </cell>
          <cell r="D32034">
            <v>2387</v>
          </cell>
          <cell r="E32034">
            <v>1200</v>
          </cell>
          <cell r="F32034">
            <v>43836.127511574072</v>
          </cell>
          <cell r="G32034">
            <v>0</v>
          </cell>
        </row>
        <row r="32035">
          <cell r="A32035">
            <v>163895</v>
          </cell>
          <cell r="B32035">
            <v>2815</v>
          </cell>
          <cell r="C32035">
            <v>44094.82439814815</v>
          </cell>
          <cell r="D32035">
            <v>3506</v>
          </cell>
          <cell r="E32035">
            <v>0</v>
          </cell>
          <cell r="F32035">
            <v>44044.029652777775</v>
          </cell>
          <cell r="G32035">
            <v>0</v>
          </cell>
        </row>
        <row r="32036">
          <cell r="A32036">
            <v>163900</v>
          </cell>
          <cell r="B32036">
            <v>9399</v>
          </cell>
          <cell r="C32036">
            <v>44094.826979166668</v>
          </cell>
          <cell r="D32036">
            <v>10587</v>
          </cell>
          <cell r="E32036">
            <v>960</v>
          </cell>
          <cell r="F32036">
            <v>44013.007175925923</v>
          </cell>
          <cell r="G32036">
            <v>0</v>
          </cell>
        </row>
        <row r="32037">
          <cell r="A32037">
            <v>163904</v>
          </cell>
          <cell r="B32037">
            <v>4520</v>
          </cell>
          <cell r="C32037">
            <v>44094.829305555562</v>
          </cell>
          <cell r="D32037">
            <v>9309</v>
          </cell>
          <cell r="E32037">
            <v>1200</v>
          </cell>
          <cell r="F32037">
            <v>43862.647430555553</v>
          </cell>
          <cell r="G32037">
            <v>0</v>
          </cell>
        </row>
        <row r="32038">
          <cell r="A32038">
            <v>163911</v>
          </cell>
          <cell r="B32038">
            <v>4747</v>
          </cell>
          <cell r="C32038">
            <v>44094.831620370373</v>
          </cell>
          <cell r="D32038">
            <v>8662</v>
          </cell>
          <cell r="E32038">
            <v>1200</v>
          </cell>
          <cell r="F32038">
            <v>44044.306481481479</v>
          </cell>
          <cell r="G32038">
            <v>0</v>
          </cell>
        </row>
        <row r="32039">
          <cell r="A32039">
            <v>163916</v>
          </cell>
          <cell r="B32039">
            <v>7243</v>
          </cell>
          <cell r="C32039">
            <v>44094.832199074073</v>
          </cell>
          <cell r="D32039">
            <v>3318</v>
          </cell>
          <cell r="E32039">
            <v>1200</v>
          </cell>
          <cell r="F32039">
            <v>43923.46261574074</v>
          </cell>
          <cell r="G32039">
            <v>0</v>
          </cell>
        </row>
        <row r="32040">
          <cell r="A32040">
            <v>163919</v>
          </cell>
          <cell r="B32040">
            <v>2968</v>
          </cell>
          <cell r="C32040">
            <v>44094.833472222221</v>
          </cell>
          <cell r="D32040">
            <v>2688</v>
          </cell>
          <cell r="E32040">
            <v>1200</v>
          </cell>
          <cell r="F32040">
            <v>44015.97284722222</v>
          </cell>
          <cell r="G32040">
            <v>0</v>
          </cell>
        </row>
        <row r="32041">
          <cell r="A32041">
            <v>163924</v>
          </cell>
          <cell r="B32041">
            <v>11692</v>
          </cell>
          <cell r="C32041">
            <v>44094.837604166663</v>
          </cell>
          <cell r="D32041">
            <v>10968</v>
          </cell>
          <cell r="E32041">
            <v>1200</v>
          </cell>
          <cell r="F32041">
            <v>44044.127384259256</v>
          </cell>
          <cell r="G32041">
            <v>0</v>
          </cell>
        </row>
        <row r="32042">
          <cell r="A32042">
            <v>163931</v>
          </cell>
          <cell r="B32042">
            <v>11764</v>
          </cell>
          <cell r="C32042">
            <v>44094.843935185178</v>
          </cell>
          <cell r="D32042">
            <v>5537</v>
          </cell>
          <cell r="E32042">
            <v>1200</v>
          </cell>
          <cell r="F32042">
            <v>43984.405729166669</v>
          </cell>
          <cell r="G32042">
            <v>0</v>
          </cell>
        </row>
        <row r="32043">
          <cell r="A32043">
            <v>163936</v>
          </cell>
          <cell r="B32043">
            <v>10441</v>
          </cell>
          <cell r="C32043">
            <v>44094.847395833327</v>
          </cell>
          <cell r="D32043">
            <v>12798</v>
          </cell>
          <cell r="E32043">
            <v>1200</v>
          </cell>
          <cell r="F32043">
            <v>44045.843321759261</v>
          </cell>
          <cell r="G32043">
            <v>0</v>
          </cell>
        </row>
        <row r="32044">
          <cell r="A32044">
            <v>163942</v>
          </cell>
          <cell r="B32044">
            <v>11690</v>
          </cell>
          <cell r="C32044">
            <v>44094.856805555559</v>
          </cell>
          <cell r="D32044">
            <v>10783</v>
          </cell>
          <cell r="E32044">
            <v>1200</v>
          </cell>
          <cell r="F32044">
            <v>43862.838495370372</v>
          </cell>
          <cell r="G32044">
            <v>0</v>
          </cell>
        </row>
        <row r="32045">
          <cell r="A32045">
            <v>163948</v>
          </cell>
          <cell r="B32045">
            <v>2723</v>
          </cell>
          <cell r="C32045">
            <v>44094.857708333337</v>
          </cell>
          <cell r="D32045">
            <v>11325</v>
          </cell>
          <cell r="E32045">
            <v>1200</v>
          </cell>
          <cell r="F32045">
            <v>43952.918958333335</v>
          </cell>
          <cell r="G32045">
            <v>0</v>
          </cell>
        </row>
        <row r="32046">
          <cell r="A32046">
            <v>163952</v>
          </cell>
          <cell r="B32046">
            <v>8096</v>
          </cell>
          <cell r="C32046">
            <v>44094.86041666667</v>
          </cell>
          <cell r="D32046">
            <v>963</v>
          </cell>
          <cell r="E32046">
            <v>1200</v>
          </cell>
          <cell r="F32046">
            <v>44044.170370370368</v>
          </cell>
          <cell r="G32046">
            <v>0</v>
          </cell>
        </row>
        <row r="32047">
          <cell r="A32047">
            <v>163957</v>
          </cell>
          <cell r="B32047">
            <v>4246</v>
          </cell>
          <cell r="C32047">
            <v>44094.861840277779</v>
          </cell>
          <cell r="D32047">
            <v>4499</v>
          </cell>
          <cell r="E32047">
            <v>1200</v>
          </cell>
          <cell r="F32047">
            <v>44015.753518518519</v>
          </cell>
          <cell r="G32047">
            <v>0</v>
          </cell>
        </row>
        <row r="32048">
          <cell r="A32048">
            <v>163964</v>
          </cell>
          <cell r="B32048">
            <v>2206</v>
          </cell>
          <cell r="C32048">
            <v>44094.863946759258</v>
          </cell>
          <cell r="D32048">
            <v>3850</v>
          </cell>
          <cell r="E32048">
            <v>1200</v>
          </cell>
          <cell r="F32048">
            <v>44044.450995370367</v>
          </cell>
          <cell r="G32048">
            <v>0</v>
          </cell>
        </row>
        <row r="32049">
          <cell r="A32049">
            <v>163966</v>
          </cell>
          <cell r="B32049">
            <v>9489</v>
          </cell>
          <cell r="C32049">
            <v>44094.869930555556</v>
          </cell>
          <cell r="D32049">
            <v>2343</v>
          </cell>
          <cell r="E32049">
            <v>1200</v>
          </cell>
          <cell r="F32049">
            <v>43952.033032407409</v>
          </cell>
          <cell r="G32049">
            <v>0</v>
          </cell>
        </row>
        <row r="32050">
          <cell r="A32050">
            <v>163970</v>
          </cell>
          <cell r="B32050">
            <v>10408</v>
          </cell>
          <cell r="C32050">
            <v>44094.877754629633</v>
          </cell>
          <cell r="D32050">
            <v>9193</v>
          </cell>
          <cell r="E32050">
            <v>1200</v>
          </cell>
          <cell r="F32050">
            <v>43922.429456018515</v>
          </cell>
          <cell r="G32050">
            <v>0</v>
          </cell>
        </row>
        <row r="32051">
          <cell r="A32051">
            <v>163973</v>
          </cell>
          <cell r="B32051">
            <v>2541</v>
          </cell>
          <cell r="C32051">
            <v>44094.87840277778</v>
          </cell>
          <cell r="D32051">
            <v>6353</v>
          </cell>
          <cell r="E32051">
            <v>1200</v>
          </cell>
          <cell r="F32051">
            <v>43891.160011574073</v>
          </cell>
          <cell r="G32051">
            <v>0</v>
          </cell>
        </row>
        <row r="32052">
          <cell r="A32052">
            <v>163980</v>
          </cell>
          <cell r="B32052">
            <v>5006</v>
          </cell>
          <cell r="C32052">
            <v>44094.884756944448</v>
          </cell>
          <cell r="D32052">
            <v>8404</v>
          </cell>
          <cell r="E32052">
            <v>1200</v>
          </cell>
          <cell r="F32052">
            <v>43862.8516087963</v>
          </cell>
          <cell r="G32052">
            <v>0</v>
          </cell>
        </row>
        <row r="32053">
          <cell r="A32053">
            <v>163986</v>
          </cell>
          <cell r="B32053">
            <v>13886</v>
          </cell>
          <cell r="C32053">
            <v>44094.887118055558</v>
          </cell>
          <cell r="D32053">
            <v>10850</v>
          </cell>
          <cell r="E32053">
            <v>1200</v>
          </cell>
          <cell r="F32053">
            <v>44075.111851851849</v>
          </cell>
          <cell r="G32053">
            <v>0</v>
          </cell>
        </row>
        <row r="32054">
          <cell r="A32054">
            <v>163988</v>
          </cell>
          <cell r="B32054">
            <v>5541</v>
          </cell>
          <cell r="C32054">
            <v>44094.888368055559</v>
          </cell>
          <cell r="D32054">
            <v>11791</v>
          </cell>
          <cell r="E32054">
            <v>960</v>
          </cell>
          <cell r="F32054">
            <v>43863.376111111109</v>
          </cell>
          <cell r="G32054">
            <v>0</v>
          </cell>
        </row>
        <row r="32055">
          <cell r="A32055">
            <v>163989</v>
          </cell>
          <cell r="B32055">
            <v>8048</v>
          </cell>
          <cell r="C32055">
            <v>44094.890208333331</v>
          </cell>
          <cell r="D32055">
            <v>1329</v>
          </cell>
          <cell r="E32055">
            <v>1200</v>
          </cell>
          <cell r="F32055">
            <v>44075.264363425929</v>
          </cell>
          <cell r="G32055">
            <v>0</v>
          </cell>
        </row>
        <row r="32056">
          <cell r="A32056">
            <v>163996</v>
          </cell>
          <cell r="B32056">
            <v>3582</v>
          </cell>
          <cell r="C32056">
            <v>44094.894363425927</v>
          </cell>
          <cell r="D32056">
            <v>2780</v>
          </cell>
          <cell r="E32056">
            <v>960</v>
          </cell>
          <cell r="F32056">
            <v>44044.350624999999</v>
          </cell>
          <cell r="G32056">
            <v>0</v>
          </cell>
        </row>
        <row r="32057">
          <cell r="A32057">
            <v>163999</v>
          </cell>
          <cell r="B32057">
            <v>13618</v>
          </cell>
          <cell r="C32057">
            <v>44094.897106481483</v>
          </cell>
          <cell r="D32057">
            <v>1570</v>
          </cell>
          <cell r="E32057">
            <v>1200</v>
          </cell>
          <cell r="F32057">
            <v>43891.105428240742</v>
          </cell>
          <cell r="G32057">
            <v>0</v>
          </cell>
        </row>
        <row r="32058">
          <cell r="A32058">
            <v>164006</v>
          </cell>
          <cell r="B32058">
            <v>10406</v>
          </cell>
          <cell r="C32058">
            <v>44094.900613425933</v>
          </cell>
          <cell r="D32058">
            <v>4120</v>
          </cell>
          <cell r="E32058">
            <v>1200</v>
          </cell>
          <cell r="F32058">
            <v>43952.016840277778</v>
          </cell>
          <cell r="G32058">
            <v>0</v>
          </cell>
        </row>
        <row r="32059">
          <cell r="A32059">
            <v>164013</v>
          </cell>
          <cell r="B32059">
            <v>9527</v>
          </cell>
          <cell r="C32059">
            <v>44094.904039351852</v>
          </cell>
          <cell r="D32059">
            <v>1570</v>
          </cell>
          <cell r="E32059">
            <v>1200</v>
          </cell>
          <cell r="F32059">
            <v>43891.105428240742</v>
          </cell>
          <cell r="G32059">
            <v>0</v>
          </cell>
        </row>
        <row r="32060">
          <cell r="A32060">
            <v>164017</v>
          </cell>
          <cell r="B32060">
            <v>396</v>
          </cell>
          <cell r="C32060">
            <v>44094.909837962958</v>
          </cell>
          <cell r="D32060">
            <v>10755</v>
          </cell>
          <cell r="E32060">
            <v>1200</v>
          </cell>
          <cell r="F32060">
            <v>44075.211076388892</v>
          </cell>
          <cell r="G32060">
            <v>0</v>
          </cell>
        </row>
        <row r="32061">
          <cell r="A32061">
            <v>164023</v>
          </cell>
          <cell r="B32061">
            <v>2482</v>
          </cell>
          <cell r="C32061">
            <v>44094.921678240738</v>
          </cell>
          <cell r="D32061">
            <v>2251</v>
          </cell>
          <cell r="E32061">
            <v>1200</v>
          </cell>
          <cell r="F32061">
            <v>43923.152268518519</v>
          </cell>
          <cell r="G32061">
            <v>0</v>
          </cell>
        </row>
        <row r="32062">
          <cell r="A32062">
            <v>164026</v>
          </cell>
          <cell r="B32062">
            <v>13677</v>
          </cell>
          <cell r="C32062">
            <v>44094.925416666672</v>
          </cell>
          <cell r="D32062">
            <v>3821</v>
          </cell>
          <cell r="E32062">
            <v>1200</v>
          </cell>
          <cell r="F32062">
            <v>43835.019953703704</v>
          </cell>
          <cell r="G32062">
            <v>0</v>
          </cell>
        </row>
        <row r="32063">
          <cell r="A32063">
            <v>164033</v>
          </cell>
          <cell r="B32063">
            <v>7662</v>
          </cell>
          <cell r="C32063">
            <v>44094.926747685182</v>
          </cell>
          <cell r="D32063">
            <v>3528</v>
          </cell>
          <cell r="E32063">
            <v>1200</v>
          </cell>
          <cell r="F32063">
            <v>43832.253541666665</v>
          </cell>
          <cell r="G32063">
            <v>0</v>
          </cell>
        </row>
        <row r="32064">
          <cell r="A32064">
            <v>164034</v>
          </cell>
          <cell r="B32064">
            <v>13562</v>
          </cell>
          <cell r="C32064">
            <v>44094.926770833343</v>
          </cell>
          <cell r="D32064">
            <v>4674</v>
          </cell>
          <cell r="E32064">
            <v>960</v>
          </cell>
          <cell r="F32064">
            <v>44075.012592592589</v>
          </cell>
          <cell r="G32064">
            <v>0</v>
          </cell>
        </row>
        <row r="32065">
          <cell r="A32065">
            <v>164036</v>
          </cell>
          <cell r="B32065">
            <v>3404</v>
          </cell>
          <cell r="C32065">
            <v>44094.93072916667</v>
          </cell>
          <cell r="D32065">
            <v>5994</v>
          </cell>
          <cell r="E32065">
            <v>1200</v>
          </cell>
          <cell r="F32065">
            <v>43833.741469907407</v>
          </cell>
          <cell r="G32065">
            <v>0</v>
          </cell>
        </row>
        <row r="32066">
          <cell r="A32066">
            <v>164040</v>
          </cell>
          <cell r="B32066">
            <v>582</v>
          </cell>
          <cell r="C32066">
            <v>44094.931122685193</v>
          </cell>
          <cell r="D32066">
            <v>10755</v>
          </cell>
          <cell r="E32066">
            <v>1200</v>
          </cell>
          <cell r="F32066">
            <v>44075.211076388892</v>
          </cell>
          <cell r="G32066">
            <v>0</v>
          </cell>
        </row>
        <row r="32067">
          <cell r="A32067">
            <v>164047</v>
          </cell>
          <cell r="B32067">
            <v>12184</v>
          </cell>
          <cell r="C32067">
            <v>44094.931759259263</v>
          </cell>
          <cell r="D32067">
            <v>4621</v>
          </cell>
          <cell r="E32067">
            <v>1200</v>
          </cell>
          <cell r="F32067">
            <v>44075.263368055559</v>
          </cell>
          <cell r="G32067">
            <v>0</v>
          </cell>
        </row>
        <row r="32068">
          <cell r="A32068">
            <v>164050</v>
          </cell>
          <cell r="B32068">
            <v>5591</v>
          </cell>
          <cell r="C32068">
            <v>44094.942199074067</v>
          </cell>
          <cell r="D32068">
            <v>6470</v>
          </cell>
          <cell r="E32068">
            <v>1200</v>
          </cell>
          <cell r="F32068">
            <v>44075.470451388886</v>
          </cell>
          <cell r="G32068">
            <v>0</v>
          </cell>
        </row>
        <row r="32069">
          <cell r="A32069">
            <v>164052</v>
          </cell>
          <cell r="B32069">
            <v>6632</v>
          </cell>
          <cell r="C32069">
            <v>44094.942418981482</v>
          </cell>
          <cell r="D32069">
            <v>7990</v>
          </cell>
          <cell r="E32069">
            <v>1200</v>
          </cell>
          <cell r="F32069">
            <v>43953.033599537041</v>
          </cell>
          <cell r="G32069">
            <v>0</v>
          </cell>
        </row>
        <row r="32070">
          <cell r="A32070">
            <v>164054</v>
          </cell>
          <cell r="B32070">
            <v>7389</v>
          </cell>
          <cell r="C32070">
            <v>44094.953263888892</v>
          </cell>
          <cell r="D32070">
            <v>8662</v>
          </cell>
          <cell r="E32070">
            <v>1200</v>
          </cell>
          <cell r="F32070">
            <v>44044.306481481479</v>
          </cell>
          <cell r="G32070">
            <v>0</v>
          </cell>
        </row>
        <row r="32071">
          <cell r="A32071">
            <v>164057</v>
          </cell>
          <cell r="B32071">
            <v>4092</v>
          </cell>
          <cell r="C32071">
            <v>44094.954317129632</v>
          </cell>
          <cell r="D32071">
            <v>8508</v>
          </cell>
          <cell r="E32071">
            <v>1200</v>
          </cell>
          <cell r="F32071">
            <v>43831.426666666666</v>
          </cell>
          <cell r="G32071">
            <v>0</v>
          </cell>
        </row>
        <row r="32072">
          <cell r="A32072">
            <v>164061</v>
          </cell>
          <cell r="B32072">
            <v>13232</v>
          </cell>
          <cell r="C32072">
            <v>44094.957465277781</v>
          </cell>
          <cell r="D32072">
            <v>2271</v>
          </cell>
          <cell r="E32072">
            <v>1200</v>
          </cell>
          <cell r="F32072">
            <v>43922.063993055555</v>
          </cell>
          <cell r="G32072">
            <v>0</v>
          </cell>
        </row>
        <row r="32073">
          <cell r="A32073">
            <v>164066</v>
          </cell>
          <cell r="B32073">
            <v>3093</v>
          </cell>
          <cell r="C32073">
            <v>44094.959976851853</v>
          </cell>
          <cell r="D32073">
            <v>12462</v>
          </cell>
          <cell r="E32073">
            <v>1200</v>
          </cell>
          <cell r="F32073">
            <v>44075.365104166667</v>
          </cell>
          <cell r="G32073">
            <v>0</v>
          </cell>
        </row>
        <row r="32074">
          <cell r="A32074">
            <v>164073</v>
          </cell>
          <cell r="B32074">
            <v>9195</v>
          </cell>
          <cell r="C32074">
            <v>44094.968912037039</v>
          </cell>
          <cell r="D32074">
            <v>7990</v>
          </cell>
          <cell r="E32074">
            <v>1200</v>
          </cell>
          <cell r="F32074">
            <v>43953.033599537041</v>
          </cell>
          <cell r="G32074">
            <v>0</v>
          </cell>
        </row>
        <row r="32075">
          <cell r="A32075">
            <v>164076</v>
          </cell>
          <cell r="B32075">
            <v>6182</v>
          </cell>
          <cell r="C32075">
            <v>44094.978414351863</v>
          </cell>
          <cell r="D32075">
            <v>11329</v>
          </cell>
          <cell r="E32075">
            <v>1200</v>
          </cell>
          <cell r="F32075">
            <v>43983.596550925926</v>
          </cell>
          <cell r="G32075">
            <v>0</v>
          </cell>
        </row>
        <row r="32076">
          <cell r="A32076">
            <v>164083</v>
          </cell>
          <cell r="B32076">
            <v>13851</v>
          </cell>
          <cell r="C32076">
            <v>44094.981307870366</v>
          </cell>
          <cell r="D32076">
            <v>9597</v>
          </cell>
          <cell r="E32076">
            <v>960</v>
          </cell>
          <cell r="F32076">
            <v>44044.821122685185</v>
          </cell>
          <cell r="G32076">
            <v>0</v>
          </cell>
        </row>
        <row r="32077">
          <cell r="A32077">
            <v>164087</v>
          </cell>
          <cell r="B32077">
            <v>11920</v>
          </cell>
          <cell r="C32077">
            <v>44094.994108796287</v>
          </cell>
          <cell r="D32077">
            <v>2807</v>
          </cell>
          <cell r="E32077">
            <v>1200</v>
          </cell>
          <cell r="F32077">
            <v>44044.635451388887</v>
          </cell>
          <cell r="G32077">
            <v>0</v>
          </cell>
        </row>
        <row r="32078">
          <cell r="A32078">
            <v>164091</v>
          </cell>
          <cell r="B32078">
            <v>10510</v>
          </cell>
          <cell r="C32078">
            <v>44094.994270833333</v>
          </cell>
          <cell r="D32078">
            <v>10807</v>
          </cell>
          <cell r="E32078">
            <v>1200</v>
          </cell>
          <cell r="F32078">
            <v>43953.841516203705</v>
          </cell>
          <cell r="G32078">
            <v>0</v>
          </cell>
        </row>
        <row r="32079">
          <cell r="A32079">
            <v>164094</v>
          </cell>
          <cell r="B32079">
            <v>6384</v>
          </cell>
          <cell r="C32079">
            <v>44095.000185185178</v>
          </cell>
          <cell r="D32079">
            <v>1570</v>
          </cell>
          <cell r="E32079">
            <v>1200</v>
          </cell>
          <cell r="F32079">
            <v>43891.105428240742</v>
          </cell>
          <cell r="G32079">
            <v>0</v>
          </cell>
        </row>
        <row r="32080">
          <cell r="A32080">
            <v>164096</v>
          </cell>
          <cell r="B32080">
            <v>8934</v>
          </cell>
          <cell r="C32080">
            <v>44095.006620370368</v>
          </cell>
          <cell r="D32080">
            <v>13033</v>
          </cell>
          <cell r="E32080">
            <v>0</v>
          </cell>
          <cell r="F32080">
            <v>44075.387592592589</v>
          </cell>
          <cell r="G32080">
            <v>0</v>
          </cell>
        </row>
        <row r="32081">
          <cell r="A32081">
            <v>164099</v>
          </cell>
          <cell r="B32081">
            <v>11944</v>
          </cell>
          <cell r="C32081">
            <v>44095.008981481478</v>
          </cell>
          <cell r="D32081">
            <v>11329</v>
          </cell>
          <cell r="E32081">
            <v>1200</v>
          </cell>
          <cell r="F32081">
            <v>43983.596550925926</v>
          </cell>
          <cell r="G32081">
            <v>0</v>
          </cell>
        </row>
        <row r="32082">
          <cell r="A32082">
            <v>164110</v>
          </cell>
          <cell r="B32082">
            <v>6879</v>
          </cell>
          <cell r="C32082">
            <v>44095.016030092593</v>
          </cell>
          <cell r="D32082">
            <v>3005</v>
          </cell>
          <cell r="E32082">
            <v>1200</v>
          </cell>
          <cell r="F32082">
            <v>44044.76353009259</v>
          </cell>
          <cell r="G32082">
            <v>0</v>
          </cell>
        </row>
        <row r="32083">
          <cell r="A32083">
            <v>164115</v>
          </cell>
          <cell r="B32083">
            <v>12441</v>
          </cell>
          <cell r="C32083">
            <v>44095.016180555547</v>
          </cell>
          <cell r="D32083">
            <v>12798</v>
          </cell>
          <cell r="E32083">
            <v>1200</v>
          </cell>
          <cell r="F32083">
            <v>44045.843321759261</v>
          </cell>
          <cell r="G32083">
            <v>0</v>
          </cell>
        </row>
        <row r="32084">
          <cell r="A32084">
            <v>164117</v>
          </cell>
          <cell r="B32084">
            <v>10938</v>
          </cell>
          <cell r="C32084">
            <v>44095.018078703702</v>
          </cell>
          <cell r="D32084">
            <v>1416</v>
          </cell>
          <cell r="E32084">
            <v>1200</v>
          </cell>
          <cell r="F32084">
            <v>44075.540567129632</v>
          </cell>
          <cell r="G32084">
            <v>0</v>
          </cell>
        </row>
        <row r="32085">
          <cell r="A32085">
            <v>164121</v>
          </cell>
          <cell r="B32085">
            <v>12116</v>
          </cell>
          <cell r="C32085">
            <v>44095.018113425933</v>
          </cell>
          <cell r="D32085">
            <v>104</v>
          </cell>
          <cell r="E32085">
            <v>1200</v>
          </cell>
          <cell r="F32085">
            <v>44013.286412037036</v>
          </cell>
          <cell r="G32085">
            <v>0</v>
          </cell>
        </row>
        <row r="32086">
          <cell r="A32086">
            <v>164125</v>
          </cell>
          <cell r="B32086">
            <v>11365</v>
          </cell>
          <cell r="C32086">
            <v>44095.019502314812</v>
          </cell>
          <cell r="D32086">
            <v>11325</v>
          </cell>
          <cell r="E32086">
            <v>1200</v>
          </cell>
          <cell r="F32086">
            <v>43952.918958333335</v>
          </cell>
          <cell r="G32086">
            <v>0</v>
          </cell>
        </row>
        <row r="32087">
          <cell r="A32087">
            <v>164132</v>
          </cell>
          <cell r="B32087">
            <v>2004</v>
          </cell>
          <cell r="C32087">
            <v>44095.023449074077</v>
          </cell>
          <cell r="D32087">
            <v>9982</v>
          </cell>
          <cell r="E32087">
            <v>1200</v>
          </cell>
          <cell r="F32087">
            <v>43952.199270833335</v>
          </cell>
          <cell r="G32087">
            <v>0</v>
          </cell>
        </row>
        <row r="32088">
          <cell r="A32088">
            <v>164134</v>
          </cell>
          <cell r="B32088">
            <v>210</v>
          </cell>
          <cell r="C32088">
            <v>44095.025659722232</v>
          </cell>
          <cell r="D32088">
            <v>3821</v>
          </cell>
          <cell r="E32088">
            <v>0</v>
          </cell>
          <cell r="F32088">
            <v>43835.019953703704</v>
          </cell>
          <cell r="G32088">
            <v>0</v>
          </cell>
        </row>
        <row r="32089">
          <cell r="A32089">
            <v>164137</v>
          </cell>
          <cell r="B32089">
            <v>6824</v>
          </cell>
          <cell r="C32089">
            <v>44095.026759259257</v>
          </cell>
          <cell r="D32089">
            <v>6470</v>
          </cell>
          <cell r="E32089">
            <v>1200</v>
          </cell>
          <cell r="F32089">
            <v>44075.470451388886</v>
          </cell>
          <cell r="G32089">
            <v>0</v>
          </cell>
        </row>
        <row r="32090">
          <cell r="A32090">
            <v>164142</v>
          </cell>
          <cell r="B32090">
            <v>1757</v>
          </cell>
          <cell r="C32090">
            <v>44095.027037037027</v>
          </cell>
          <cell r="D32090">
            <v>10526</v>
          </cell>
          <cell r="E32090">
            <v>1200</v>
          </cell>
          <cell r="F32090">
            <v>43922.45652777778</v>
          </cell>
          <cell r="G32090">
            <v>0</v>
          </cell>
        </row>
        <row r="32091">
          <cell r="A32091">
            <v>164143</v>
          </cell>
          <cell r="B32091">
            <v>12167</v>
          </cell>
          <cell r="C32091">
            <v>44095.032083333332</v>
          </cell>
          <cell r="D32091">
            <v>12187</v>
          </cell>
          <cell r="E32091">
            <v>1200</v>
          </cell>
          <cell r="F32091">
            <v>44077.792245370372</v>
          </cell>
          <cell r="G32091">
            <v>0</v>
          </cell>
        </row>
        <row r="32092">
          <cell r="A32092">
            <v>164144</v>
          </cell>
          <cell r="B32092">
            <v>8051</v>
          </cell>
          <cell r="C32092">
            <v>44095.04210648148</v>
          </cell>
          <cell r="D32092">
            <v>12187</v>
          </cell>
          <cell r="E32092">
            <v>960</v>
          </cell>
          <cell r="F32092">
            <v>44077.792245370372</v>
          </cell>
          <cell r="G32092">
            <v>0</v>
          </cell>
        </row>
        <row r="32093">
          <cell r="A32093">
            <v>164148</v>
          </cell>
          <cell r="B32093">
            <v>9241</v>
          </cell>
          <cell r="C32093">
            <v>44095.046678240738</v>
          </cell>
          <cell r="D32093">
            <v>9982</v>
          </cell>
          <cell r="E32093">
            <v>0</v>
          </cell>
          <cell r="F32093">
            <v>43952.199270833335</v>
          </cell>
          <cell r="G32093">
            <v>0</v>
          </cell>
        </row>
        <row r="32094">
          <cell r="A32094">
            <v>164150</v>
          </cell>
          <cell r="B32094">
            <v>13100</v>
          </cell>
          <cell r="C32094">
            <v>44095.046724537038</v>
          </cell>
          <cell r="D32094">
            <v>5537</v>
          </cell>
          <cell r="E32094">
            <v>1200</v>
          </cell>
          <cell r="F32094">
            <v>43984.405729166669</v>
          </cell>
          <cell r="G32094">
            <v>0</v>
          </cell>
        </row>
        <row r="32095">
          <cell r="A32095">
            <v>164154</v>
          </cell>
          <cell r="B32095">
            <v>746</v>
          </cell>
          <cell r="C32095">
            <v>44095.055115740739</v>
          </cell>
          <cell r="D32095">
            <v>831</v>
          </cell>
          <cell r="E32095">
            <v>0</v>
          </cell>
          <cell r="F32095">
            <v>43952.334629629629</v>
          </cell>
          <cell r="G32095">
            <v>0</v>
          </cell>
        </row>
        <row r="32096">
          <cell r="A32096">
            <v>164159</v>
          </cell>
          <cell r="B32096">
            <v>2374</v>
          </cell>
          <cell r="C32096">
            <v>44095.060856481483</v>
          </cell>
          <cell r="D32096">
            <v>11700</v>
          </cell>
          <cell r="E32096">
            <v>1200</v>
          </cell>
          <cell r="F32096">
            <v>43833.01934027778</v>
          </cell>
          <cell r="G32096">
            <v>0</v>
          </cell>
        </row>
        <row r="32097">
          <cell r="A32097">
            <v>164160</v>
          </cell>
          <cell r="B32097">
            <v>12613</v>
          </cell>
          <cell r="C32097">
            <v>44095.06962962963</v>
          </cell>
          <cell r="D32097">
            <v>10805</v>
          </cell>
          <cell r="E32097">
            <v>0</v>
          </cell>
          <cell r="F32097">
            <v>44075.547384259262</v>
          </cell>
          <cell r="G32097">
            <v>0</v>
          </cell>
        </row>
        <row r="32098">
          <cell r="A32098">
            <v>164164</v>
          </cell>
          <cell r="B32098">
            <v>11195</v>
          </cell>
          <cell r="C32098">
            <v>44095.07203703704</v>
          </cell>
          <cell r="D32098">
            <v>2338</v>
          </cell>
          <cell r="E32098">
            <v>1200</v>
          </cell>
          <cell r="F32098">
            <v>43952.015902777777</v>
          </cell>
          <cell r="G32098">
            <v>0</v>
          </cell>
        </row>
        <row r="32099">
          <cell r="A32099">
            <v>164165</v>
          </cell>
          <cell r="B32099">
            <v>9906</v>
          </cell>
          <cell r="C32099">
            <v>44095.072569444441</v>
          </cell>
          <cell r="D32099">
            <v>10111</v>
          </cell>
          <cell r="E32099">
            <v>1200</v>
          </cell>
          <cell r="F32099">
            <v>43891.165625000001</v>
          </cell>
          <cell r="G32099">
            <v>0</v>
          </cell>
        </row>
        <row r="32100">
          <cell r="A32100">
            <v>164168</v>
          </cell>
          <cell r="B32100">
            <v>4850</v>
          </cell>
          <cell r="C32100">
            <v>44095.075243055559</v>
          </cell>
          <cell r="D32100">
            <v>12798</v>
          </cell>
          <cell r="E32100">
            <v>960</v>
          </cell>
          <cell r="F32100">
            <v>44045.843321759261</v>
          </cell>
          <cell r="G32100">
            <v>0</v>
          </cell>
        </row>
        <row r="32101">
          <cell r="A32101">
            <v>164174</v>
          </cell>
          <cell r="B32101">
            <v>13307</v>
          </cell>
          <cell r="C32101">
            <v>44095.079409722217</v>
          </cell>
          <cell r="D32101">
            <v>4972</v>
          </cell>
          <cell r="E32101">
            <v>1200</v>
          </cell>
          <cell r="F32101">
            <v>43952.029305555552</v>
          </cell>
          <cell r="G32101">
            <v>0</v>
          </cell>
        </row>
        <row r="32102">
          <cell r="A32102">
            <v>164178</v>
          </cell>
          <cell r="B32102">
            <v>1877</v>
          </cell>
          <cell r="C32102">
            <v>44095.080405092587</v>
          </cell>
          <cell r="D32102">
            <v>6351</v>
          </cell>
          <cell r="E32102">
            <v>1200</v>
          </cell>
          <cell r="F32102">
            <v>44045.819884259261</v>
          </cell>
          <cell r="G32102">
            <v>0</v>
          </cell>
        </row>
        <row r="32103">
          <cell r="A32103">
            <v>164185</v>
          </cell>
          <cell r="B32103">
            <v>11682</v>
          </cell>
          <cell r="C32103">
            <v>44095.09542824074</v>
          </cell>
          <cell r="D32103">
            <v>6403</v>
          </cell>
          <cell r="E32103">
            <v>1200</v>
          </cell>
          <cell r="F32103">
            <v>43922.923217592594</v>
          </cell>
          <cell r="G32103">
            <v>0</v>
          </cell>
        </row>
        <row r="32104">
          <cell r="A32104">
            <v>164191</v>
          </cell>
          <cell r="B32104">
            <v>6652</v>
          </cell>
          <cell r="C32104">
            <v>44095.095509259263</v>
          </cell>
          <cell r="D32104">
            <v>10783</v>
          </cell>
          <cell r="E32104">
            <v>1200</v>
          </cell>
          <cell r="F32104">
            <v>43862.838495370372</v>
          </cell>
          <cell r="G32104">
            <v>0</v>
          </cell>
        </row>
        <row r="32105">
          <cell r="A32105">
            <v>164194</v>
          </cell>
          <cell r="B32105">
            <v>6930</v>
          </cell>
          <cell r="C32105">
            <v>44095.095682870371</v>
          </cell>
          <cell r="D32105">
            <v>2251</v>
          </cell>
          <cell r="E32105">
            <v>1200</v>
          </cell>
          <cell r="F32105">
            <v>43923.152268518519</v>
          </cell>
          <cell r="G32105">
            <v>0</v>
          </cell>
        </row>
        <row r="32106">
          <cell r="A32106">
            <v>164195</v>
          </cell>
          <cell r="B32106">
            <v>8045</v>
          </cell>
          <cell r="C32106">
            <v>44095.100034722222</v>
          </cell>
          <cell r="D32106">
            <v>6962</v>
          </cell>
          <cell r="E32106">
            <v>1200</v>
          </cell>
          <cell r="F32106">
            <v>43922.213738425926</v>
          </cell>
          <cell r="G32106">
            <v>0</v>
          </cell>
        </row>
        <row r="32107">
          <cell r="A32107">
            <v>164202</v>
          </cell>
          <cell r="B32107">
            <v>11487</v>
          </cell>
          <cell r="C32107">
            <v>44095.101759259262</v>
          </cell>
          <cell r="D32107">
            <v>6470</v>
          </cell>
          <cell r="E32107">
            <v>1200</v>
          </cell>
          <cell r="F32107">
            <v>44075.470451388886</v>
          </cell>
          <cell r="G32107">
            <v>0</v>
          </cell>
        </row>
        <row r="32108">
          <cell r="A32108">
            <v>164204</v>
          </cell>
          <cell r="B32108">
            <v>2482</v>
          </cell>
          <cell r="C32108">
            <v>44095.104560185187</v>
          </cell>
          <cell r="D32108">
            <v>5193</v>
          </cell>
          <cell r="E32108">
            <v>1200</v>
          </cell>
          <cell r="F32108">
            <v>44013.102743055555</v>
          </cell>
          <cell r="G32108">
            <v>0</v>
          </cell>
        </row>
        <row r="32109">
          <cell r="A32109">
            <v>164207</v>
          </cell>
          <cell r="B32109">
            <v>2825</v>
          </cell>
          <cell r="C32109">
            <v>44095.118298611109</v>
          </cell>
          <cell r="D32109">
            <v>10681</v>
          </cell>
          <cell r="E32109">
            <v>1200</v>
          </cell>
          <cell r="F32109">
            <v>43984.759155092594</v>
          </cell>
          <cell r="G32109">
            <v>0</v>
          </cell>
        </row>
        <row r="32110">
          <cell r="A32110">
            <v>164214</v>
          </cell>
          <cell r="B32110">
            <v>6879</v>
          </cell>
          <cell r="C32110">
            <v>44095.122233796297</v>
          </cell>
          <cell r="D32110">
            <v>3005</v>
          </cell>
          <cell r="E32110">
            <v>1200</v>
          </cell>
          <cell r="F32110">
            <v>44044.76353009259</v>
          </cell>
          <cell r="G32110">
            <v>0</v>
          </cell>
        </row>
        <row r="32111">
          <cell r="A32111">
            <v>164217</v>
          </cell>
          <cell r="B32111">
            <v>5379</v>
          </cell>
          <cell r="C32111">
            <v>44095.122418981482</v>
          </cell>
          <cell r="D32111">
            <v>10681</v>
          </cell>
          <cell r="E32111">
            <v>1200</v>
          </cell>
          <cell r="F32111">
            <v>43984.759155092594</v>
          </cell>
          <cell r="G32111">
            <v>0</v>
          </cell>
        </row>
        <row r="32112">
          <cell r="A32112">
            <v>164220</v>
          </cell>
          <cell r="B32112">
            <v>6573</v>
          </cell>
          <cell r="C32112">
            <v>44095.127916666657</v>
          </cell>
          <cell r="D32112">
            <v>4283</v>
          </cell>
          <cell r="E32112">
            <v>1200</v>
          </cell>
          <cell r="F32112">
            <v>43983.649594907409</v>
          </cell>
          <cell r="G32112">
            <v>0</v>
          </cell>
        </row>
        <row r="32113">
          <cell r="A32113">
            <v>164222</v>
          </cell>
          <cell r="B32113">
            <v>2325</v>
          </cell>
          <cell r="C32113">
            <v>44095.129594907397</v>
          </cell>
          <cell r="D32113">
            <v>2251</v>
          </cell>
          <cell r="E32113">
            <v>0</v>
          </cell>
          <cell r="F32113">
            <v>43923.152268518519</v>
          </cell>
          <cell r="G32113">
            <v>0</v>
          </cell>
        </row>
        <row r="32114">
          <cell r="A32114">
            <v>164224</v>
          </cell>
          <cell r="B32114">
            <v>8973</v>
          </cell>
          <cell r="C32114">
            <v>44095.129629629628</v>
          </cell>
          <cell r="D32114">
            <v>6962</v>
          </cell>
          <cell r="E32114">
            <v>1200</v>
          </cell>
          <cell r="F32114">
            <v>43922.213738425926</v>
          </cell>
          <cell r="G32114">
            <v>0</v>
          </cell>
        </row>
        <row r="32115">
          <cell r="A32115">
            <v>164231</v>
          </cell>
          <cell r="B32115">
            <v>9988</v>
          </cell>
          <cell r="C32115">
            <v>44095.131412037037</v>
          </cell>
          <cell r="D32115">
            <v>7978</v>
          </cell>
          <cell r="E32115">
            <v>1200</v>
          </cell>
          <cell r="F32115">
            <v>44076.571203703701</v>
          </cell>
          <cell r="G32115">
            <v>0</v>
          </cell>
        </row>
        <row r="32116">
          <cell r="A32116">
            <v>164238</v>
          </cell>
          <cell r="B32116">
            <v>13104</v>
          </cell>
          <cell r="C32116">
            <v>44095.138518518521</v>
          </cell>
          <cell r="D32116">
            <v>13670</v>
          </cell>
          <cell r="E32116">
            <v>1200</v>
          </cell>
          <cell r="F32116">
            <v>44014.365486111114</v>
          </cell>
          <cell r="G32116">
            <v>0</v>
          </cell>
        </row>
        <row r="32117">
          <cell r="A32117">
            <v>164245</v>
          </cell>
          <cell r="B32117">
            <v>1825</v>
          </cell>
          <cell r="C32117">
            <v>44095.139965277784</v>
          </cell>
          <cell r="D32117">
            <v>4758</v>
          </cell>
          <cell r="E32117">
            <v>1200</v>
          </cell>
          <cell r="F32117">
            <v>43838.476377314815</v>
          </cell>
          <cell r="G32117">
            <v>0</v>
          </cell>
        </row>
        <row r="32118">
          <cell r="A32118">
            <v>164247</v>
          </cell>
          <cell r="B32118">
            <v>3511</v>
          </cell>
          <cell r="C32118">
            <v>44095.141504629632</v>
          </cell>
          <cell r="D32118">
            <v>13670</v>
          </cell>
          <cell r="E32118">
            <v>1200</v>
          </cell>
          <cell r="F32118">
            <v>44014.365486111114</v>
          </cell>
          <cell r="G32118">
            <v>0</v>
          </cell>
        </row>
        <row r="32119">
          <cell r="A32119">
            <v>164249</v>
          </cell>
          <cell r="B32119">
            <v>2884</v>
          </cell>
          <cell r="C32119">
            <v>44095.142430555563</v>
          </cell>
          <cell r="D32119">
            <v>2387</v>
          </cell>
          <cell r="E32119">
            <v>1200</v>
          </cell>
          <cell r="F32119">
            <v>43836.127511574072</v>
          </cell>
          <cell r="G32119">
            <v>0</v>
          </cell>
        </row>
        <row r="32120">
          <cell r="A32120">
            <v>164255</v>
          </cell>
          <cell r="B32120">
            <v>8530</v>
          </cell>
          <cell r="C32120">
            <v>44095.143807870372</v>
          </cell>
          <cell r="D32120">
            <v>11329</v>
          </cell>
          <cell r="E32120">
            <v>1200</v>
          </cell>
          <cell r="F32120">
            <v>43983.596550925926</v>
          </cell>
          <cell r="G32120">
            <v>0</v>
          </cell>
        </row>
        <row r="32121">
          <cell r="A32121">
            <v>164258</v>
          </cell>
          <cell r="B32121">
            <v>1337</v>
          </cell>
          <cell r="C32121">
            <v>44095.148344907408</v>
          </cell>
          <cell r="D32121">
            <v>12798</v>
          </cell>
          <cell r="E32121">
            <v>1200</v>
          </cell>
          <cell r="F32121">
            <v>44045.843321759261</v>
          </cell>
          <cell r="G32121">
            <v>0</v>
          </cell>
        </row>
        <row r="32122">
          <cell r="A32122">
            <v>164259</v>
          </cell>
          <cell r="B32122">
            <v>2586</v>
          </cell>
          <cell r="C32122">
            <v>44095.15</v>
          </cell>
          <cell r="D32122">
            <v>7629</v>
          </cell>
          <cell r="E32122">
            <v>1200</v>
          </cell>
          <cell r="F32122">
            <v>43986.256631944445</v>
          </cell>
          <cell r="G32122">
            <v>0</v>
          </cell>
        </row>
        <row r="32123">
          <cell r="A32123">
            <v>164265</v>
          </cell>
          <cell r="B32123">
            <v>674</v>
          </cell>
          <cell r="C32123">
            <v>44095.151388888888</v>
          </cell>
          <cell r="D32123">
            <v>6266</v>
          </cell>
          <cell r="E32123">
            <v>1200</v>
          </cell>
          <cell r="F32123">
            <v>43863.602118055554</v>
          </cell>
          <cell r="G32123">
            <v>0</v>
          </cell>
        </row>
        <row r="32124">
          <cell r="A32124">
            <v>164268</v>
          </cell>
          <cell r="B32124">
            <v>1855</v>
          </cell>
          <cell r="C32124">
            <v>44095.152013888888</v>
          </cell>
          <cell r="D32124">
            <v>11835</v>
          </cell>
          <cell r="E32124">
            <v>1200</v>
          </cell>
          <cell r="F32124">
            <v>43922.844085648147</v>
          </cell>
          <cell r="G32124">
            <v>0</v>
          </cell>
        </row>
        <row r="32125">
          <cell r="A32125">
            <v>164273</v>
          </cell>
          <cell r="B32125">
            <v>3986</v>
          </cell>
          <cell r="C32125">
            <v>44095.152106481481</v>
          </cell>
          <cell r="D32125">
            <v>13813</v>
          </cell>
          <cell r="E32125">
            <v>1200</v>
          </cell>
          <cell r="F32125">
            <v>43923.310972222222</v>
          </cell>
          <cell r="G32125">
            <v>0</v>
          </cell>
        </row>
        <row r="32126">
          <cell r="A32126">
            <v>164275</v>
          </cell>
          <cell r="B32126">
            <v>4246</v>
          </cell>
          <cell r="C32126">
            <v>44095.152233796303</v>
          </cell>
          <cell r="D32126">
            <v>11551</v>
          </cell>
          <cell r="E32126">
            <v>960</v>
          </cell>
          <cell r="F32126">
            <v>43983.338842592595</v>
          </cell>
          <cell r="G32126">
            <v>0</v>
          </cell>
        </row>
        <row r="32127">
          <cell r="A32127">
            <v>164277</v>
          </cell>
          <cell r="B32127">
            <v>5951</v>
          </cell>
          <cell r="C32127">
            <v>44095.158460648148</v>
          </cell>
          <cell r="D32127">
            <v>6351</v>
          </cell>
          <cell r="E32127">
            <v>1200</v>
          </cell>
          <cell r="F32127">
            <v>44045.819884259261</v>
          </cell>
          <cell r="G32127">
            <v>0</v>
          </cell>
        </row>
        <row r="32128">
          <cell r="A32128">
            <v>164283</v>
          </cell>
          <cell r="B32128">
            <v>6709</v>
          </cell>
          <cell r="C32128">
            <v>44095.158703703702</v>
          </cell>
          <cell r="D32128">
            <v>2338</v>
          </cell>
          <cell r="E32128">
            <v>1200</v>
          </cell>
          <cell r="F32128">
            <v>43952.015902777777</v>
          </cell>
          <cell r="G32128">
            <v>0</v>
          </cell>
        </row>
        <row r="32129">
          <cell r="A32129">
            <v>164288</v>
          </cell>
          <cell r="B32129">
            <v>1777</v>
          </cell>
          <cell r="C32129">
            <v>44095.158819444441</v>
          </cell>
          <cell r="D32129">
            <v>6631</v>
          </cell>
          <cell r="E32129">
            <v>1200</v>
          </cell>
          <cell r="F32129">
            <v>43952.977141203701</v>
          </cell>
          <cell r="G32129">
            <v>0</v>
          </cell>
        </row>
        <row r="32130">
          <cell r="A32130">
            <v>164294</v>
          </cell>
          <cell r="B32130">
            <v>4237</v>
          </cell>
          <cell r="C32130">
            <v>44095.160613425927</v>
          </cell>
          <cell r="D32130">
            <v>11437</v>
          </cell>
          <cell r="E32130">
            <v>1200</v>
          </cell>
          <cell r="F32130">
            <v>43923.125856481478</v>
          </cell>
          <cell r="G32130">
            <v>0</v>
          </cell>
        </row>
        <row r="32131">
          <cell r="A32131">
            <v>164296</v>
          </cell>
          <cell r="B32131">
            <v>3505</v>
          </cell>
          <cell r="C32131">
            <v>44095.175069444442</v>
          </cell>
          <cell r="D32131">
            <v>4284</v>
          </cell>
          <cell r="E32131">
            <v>1200</v>
          </cell>
          <cell r="F32131">
            <v>43922.838472222225</v>
          </cell>
          <cell r="G32131">
            <v>0</v>
          </cell>
        </row>
        <row r="32132">
          <cell r="A32132">
            <v>164298</v>
          </cell>
          <cell r="B32132">
            <v>3646</v>
          </cell>
          <cell r="C32132">
            <v>44095.175335648149</v>
          </cell>
          <cell r="D32132">
            <v>10526</v>
          </cell>
          <cell r="E32132">
            <v>1200</v>
          </cell>
          <cell r="F32132">
            <v>43922.45652777778</v>
          </cell>
          <cell r="G32132">
            <v>0</v>
          </cell>
        </row>
        <row r="32133">
          <cell r="A32133">
            <v>164300</v>
          </cell>
          <cell r="B32133">
            <v>13404</v>
          </cell>
          <cell r="C32133">
            <v>44095.176493055558</v>
          </cell>
          <cell r="D32133">
            <v>10850</v>
          </cell>
          <cell r="E32133">
            <v>1200</v>
          </cell>
          <cell r="F32133">
            <v>44075.111851851849</v>
          </cell>
          <cell r="G32133">
            <v>0</v>
          </cell>
        </row>
        <row r="32134">
          <cell r="A32134">
            <v>164305</v>
          </cell>
          <cell r="B32134">
            <v>511</v>
          </cell>
          <cell r="C32134">
            <v>44095.177800925929</v>
          </cell>
          <cell r="D32134">
            <v>4339</v>
          </cell>
          <cell r="E32134">
            <v>1200</v>
          </cell>
          <cell r="F32134">
            <v>44045.000092592592</v>
          </cell>
          <cell r="G32134">
            <v>0</v>
          </cell>
        </row>
        <row r="32135">
          <cell r="A32135">
            <v>164311</v>
          </cell>
          <cell r="B32135">
            <v>5962</v>
          </cell>
          <cell r="C32135">
            <v>44095.187939814823</v>
          </cell>
          <cell r="D32135">
            <v>2251</v>
          </cell>
          <cell r="E32135">
            <v>1200</v>
          </cell>
          <cell r="F32135">
            <v>43923.152268518519</v>
          </cell>
          <cell r="G32135">
            <v>0</v>
          </cell>
        </row>
        <row r="32136">
          <cell r="A32136">
            <v>164314</v>
          </cell>
          <cell r="B32136">
            <v>1994</v>
          </cell>
          <cell r="C32136">
            <v>44095.192407407398</v>
          </cell>
          <cell r="D32136">
            <v>2780</v>
          </cell>
          <cell r="E32136">
            <v>1200</v>
          </cell>
          <cell r="F32136">
            <v>44044.350624999999</v>
          </cell>
          <cell r="G32136">
            <v>0</v>
          </cell>
        </row>
        <row r="32137">
          <cell r="A32137">
            <v>164315</v>
          </cell>
          <cell r="B32137">
            <v>12033</v>
          </cell>
          <cell r="C32137">
            <v>44095.200011574067</v>
          </cell>
          <cell r="D32137">
            <v>10850</v>
          </cell>
          <cell r="E32137">
            <v>1200</v>
          </cell>
          <cell r="F32137">
            <v>44075.111851851849</v>
          </cell>
          <cell r="G32137">
            <v>0</v>
          </cell>
        </row>
        <row r="32138">
          <cell r="A32138">
            <v>164319</v>
          </cell>
          <cell r="B32138">
            <v>6468</v>
          </cell>
          <cell r="C32138">
            <v>44095.202638888892</v>
          </cell>
          <cell r="D32138">
            <v>8662</v>
          </cell>
          <cell r="E32138">
            <v>1200</v>
          </cell>
          <cell r="F32138">
            <v>44044.306481481479</v>
          </cell>
          <cell r="G32138">
            <v>0</v>
          </cell>
        </row>
        <row r="32139">
          <cell r="A32139">
            <v>164322</v>
          </cell>
          <cell r="B32139">
            <v>13089</v>
          </cell>
          <cell r="C32139">
            <v>44095.212754629632</v>
          </cell>
          <cell r="D32139">
            <v>5994</v>
          </cell>
          <cell r="E32139">
            <v>960</v>
          </cell>
          <cell r="F32139">
            <v>43833.741469907407</v>
          </cell>
          <cell r="G32139">
            <v>0</v>
          </cell>
        </row>
        <row r="32140">
          <cell r="A32140">
            <v>164327</v>
          </cell>
          <cell r="B32140">
            <v>6387</v>
          </cell>
          <cell r="C32140">
            <v>44095.21429398148</v>
          </cell>
          <cell r="D32140">
            <v>3506</v>
          </cell>
          <cell r="E32140">
            <v>1200</v>
          </cell>
          <cell r="F32140">
            <v>44044.029652777775</v>
          </cell>
          <cell r="G32140">
            <v>0</v>
          </cell>
        </row>
        <row r="32141">
          <cell r="A32141">
            <v>164331</v>
          </cell>
          <cell r="B32141">
            <v>8048</v>
          </cell>
          <cell r="C32141">
            <v>44095.214560185188</v>
          </cell>
          <cell r="D32141">
            <v>11954</v>
          </cell>
          <cell r="E32141">
            <v>1200</v>
          </cell>
          <cell r="F32141">
            <v>43922.163784722223</v>
          </cell>
          <cell r="G32141">
            <v>0</v>
          </cell>
        </row>
        <row r="32142">
          <cell r="A32142">
            <v>164335</v>
          </cell>
          <cell r="B32142">
            <v>8096</v>
          </cell>
          <cell r="C32142">
            <v>44095.214745370373</v>
          </cell>
          <cell r="D32142">
            <v>4972</v>
          </cell>
          <cell r="E32142">
            <v>1200</v>
          </cell>
          <cell r="F32142">
            <v>43952.029305555552</v>
          </cell>
          <cell r="G32142">
            <v>0</v>
          </cell>
        </row>
        <row r="32143">
          <cell r="A32143">
            <v>164339</v>
          </cell>
          <cell r="B32143">
            <v>3989</v>
          </cell>
          <cell r="C32143">
            <v>44095.220196759263</v>
          </cell>
          <cell r="D32143">
            <v>3528</v>
          </cell>
          <cell r="E32143">
            <v>960</v>
          </cell>
          <cell r="F32143">
            <v>43832.253541666665</v>
          </cell>
          <cell r="G32143">
            <v>0</v>
          </cell>
        </row>
        <row r="32144">
          <cell r="A32144">
            <v>164342</v>
          </cell>
          <cell r="B32144">
            <v>7706</v>
          </cell>
          <cell r="C32144">
            <v>44095.224178240736</v>
          </cell>
          <cell r="D32144">
            <v>10080</v>
          </cell>
          <cell r="E32144">
            <v>1200</v>
          </cell>
          <cell r="F32144">
            <v>44044.264340277776</v>
          </cell>
          <cell r="G32144">
            <v>0</v>
          </cell>
        </row>
        <row r="32145">
          <cell r="A32145">
            <v>164349</v>
          </cell>
          <cell r="B32145">
            <v>11802</v>
          </cell>
          <cell r="C32145">
            <v>44095.224490740737</v>
          </cell>
          <cell r="D32145">
            <v>6470</v>
          </cell>
          <cell r="E32145">
            <v>1200</v>
          </cell>
          <cell r="F32145">
            <v>44075.470451388886</v>
          </cell>
          <cell r="G32145">
            <v>0</v>
          </cell>
        </row>
        <row r="32146">
          <cell r="A32146">
            <v>164356</v>
          </cell>
          <cell r="B32146">
            <v>9495</v>
          </cell>
          <cell r="C32146">
            <v>44095.225636574083</v>
          </cell>
          <cell r="D32146">
            <v>6210</v>
          </cell>
          <cell r="E32146">
            <v>1200</v>
          </cell>
          <cell r="F32146">
            <v>43922.62840277778</v>
          </cell>
          <cell r="G32146">
            <v>0</v>
          </cell>
        </row>
        <row r="32147">
          <cell r="A32147">
            <v>164361</v>
          </cell>
          <cell r="B32147">
            <v>10532</v>
          </cell>
          <cell r="C32147">
            <v>44095.230787037042</v>
          </cell>
          <cell r="D32147">
            <v>2343</v>
          </cell>
          <cell r="E32147">
            <v>1200</v>
          </cell>
          <cell r="F32147">
            <v>43952.033032407409</v>
          </cell>
          <cell r="G32147">
            <v>0</v>
          </cell>
        </row>
        <row r="32148">
          <cell r="A32148">
            <v>164366</v>
          </cell>
          <cell r="B32148">
            <v>956</v>
          </cell>
          <cell r="C32148">
            <v>44095.233460648153</v>
          </cell>
          <cell r="D32148">
            <v>13110</v>
          </cell>
          <cell r="E32148">
            <v>1200</v>
          </cell>
          <cell r="F32148">
            <v>43831.863842592589</v>
          </cell>
          <cell r="G32148">
            <v>0</v>
          </cell>
        </row>
        <row r="32149">
          <cell r="A32149">
            <v>164371</v>
          </cell>
          <cell r="B32149">
            <v>8400</v>
          </cell>
          <cell r="C32149">
            <v>44095.234699074077</v>
          </cell>
          <cell r="D32149">
            <v>963</v>
          </cell>
          <cell r="E32149">
            <v>960</v>
          </cell>
          <cell r="F32149">
            <v>44044.170370370368</v>
          </cell>
          <cell r="G32149">
            <v>0</v>
          </cell>
        </row>
        <row r="32150">
          <cell r="A32150">
            <v>164378</v>
          </cell>
          <cell r="B32150">
            <v>6707</v>
          </cell>
          <cell r="C32150">
            <v>44095.235347222217</v>
          </cell>
          <cell r="D32150">
            <v>9982</v>
          </cell>
          <cell r="E32150">
            <v>1200</v>
          </cell>
          <cell r="F32150">
            <v>43952.199270833335</v>
          </cell>
          <cell r="G32150">
            <v>0</v>
          </cell>
        </row>
        <row r="32151">
          <cell r="A32151">
            <v>164383</v>
          </cell>
          <cell r="B32151">
            <v>10297</v>
          </cell>
          <cell r="C32151">
            <v>44095.240729166668</v>
          </cell>
          <cell r="D32151">
            <v>7629</v>
          </cell>
          <cell r="E32151">
            <v>1200</v>
          </cell>
          <cell r="F32151">
            <v>43986.256631944445</v>
          </cell>
          <cell r="G32151">
            <v>0</v>
          </cell>
        </row>
        <row r="32152">
          <cell r="A32152">
            <v>164390</v>
          </cell>
          <cell r="B32152">
            <v>4481</v>
          </cell>
          <cell r="C32152">
            <v>44095.24322916667</v>
          </cell>
          <cell r="D32152">
            <v>6470</v>
          </cell>
          <cell r="E32152">
            <v>1200</v>
          </cell>
          <cell r="F32152">
            <v>44075.470451388886</v>
          </cell>
          <cell r="G32152">
            <v>0</v>
          </cell>
        </row>
        <row r="32153">
          <cell r="A32153">
            <v>164393</v>
          </cell>
          <cell r="B32153">
            <v>10530</v>
          </cell>
          <cell r="C32153">
            <v>44095.244560185187</v>
          </cell>
          <cell r="D32153">
            <v>4758</v>
          </cell>
          <cell r="E32153">
            <v>1200</v>
          </cell>
          <cell r="F32153">
            <v>43838.476377314815</v>
          </cell>
          <cell r="G32153">
            <v>0</v>
          </cell>
        </row>
        <row r="32154">
          <cell r="A32154">
            <v>164398</v>
          </cell>
          <cell r="B32154">
            <v>7847</v>
          </cell>
          <cell r="C32154">
            <v>44095.248101851852</v>
          </cell>
          <cell r="D32154">
            <v>5994</v>
          </cell>
          <cell r="E32154">
            <v>1200</v>
          </cell>
          <cell r="F32154">
            <v>43833.741469907407</v>
          </cell>
          <cell r="G32154">
            <v>0</v>
          </cell>
        </row>
        <row r="32155">
          <cell r="A32155">
            <v>164404</v>
          </cell>
          <cell r="B32155">
            <v>1851</v>
          </cell>
          <cell r="C32155">
            <v>44095.24894675926</v>
          </cell>
          <cell r="D32155">
            <v>10693</v>
          </cell>
          <cell r="E32155">
            <v>1200</v>
          </cell>
          <cell r="F32155">
            <v>43983.321377314816</v>
          </cell>
          <cell r="G32155">
            <v>0</v>
          </cell>
        </row>
        <row r="32156">
          <cell r="A32156">
            <v>164406</v>
          </cell>
          <cell r="B32156">
            <v>4544</v>
          </cell>
          <cell r="C32156">
            <v>44095.251122685193</v>
          </cell>
          <cell r="D32156">
            <v>1416</v>
          </cell>
          <cell r="E32156">
            <v>1200</v>
          </cell>
          <cell r="F32156">
            <v>44075.540567129632</v>
          </cell>
          <cell r="G32156">
            <v>0</v>
          </cell>
        </row>
        <row r="32157">
          <cell r="A32157">
            <v>164407</v>
          </cell>
          <cell r="B32157">
            <v>1714</v>
          </cell>
          <cell r="C32157">
            <v>44095.251504629632</v>
          </cell>
          <cell r="D32157">
            <v>1737</v>
          </cell>
          <cell r="E32157">
            <v>1200</v>
          </cell>
          <cell r="F32157">
            <v>43923.047071759262</v>
          </cell>
          <cell r="G32157">
            <v>0</v>
          </cell>
        </row>
        <row r="32158">
          <cell r="A32158">
            <v>164412</v>
          </cell>
          <cell r="B32158">
            <v>2003</v>
          </cell>
          <cell r="C32158">
            <v>44095.255219907413</v>
          </cell>
          <cell r="D32158">
            <v>13110</v>
          </cell>
          <cell r="E32158">
            <v>1200</v>
          </cell>
          <cell r="F32158">
            <v>43831.863842592589</v>
          </cell>
          <cell r="G32158">
            <v>0</v>
          </cell>
        </row>
        <row r="32159">
          <cell r="A32159">
            <v>164415</v>
          </cell>
          <cell r="B32159">
            <v>7900</v>
          </cell>
          <cell r="C32159">
            <v>44095.256932870368</v>
          </cell>
          <cell r="D32159">
            <v>2271</v>
          </cell>
          <cell r="E32159">
            <v>0</v>
          </cell>
          <cell r="F32159">
            <v>43922.063993055555</v>
          </cell>
          <cell r="G32159">
            <v>0</v>
          </cell>
        </row>
        <row r="32160">
          <cell r="A32160">
            <v>164419</v>
          </cell>
          <cell r="B32160">
            <v>10585</v>
          </cell>
          <cell r="C32160">
            <v>44095.261932870373</v>
          </cell>
          <cell r="D32160">
            <v>12030</v>
          </cell>
          <cell r="E32160">
            <v>1200</v>
          </cell>
          <cell r="F32160">
            <v>43832.412627314814</v>
          </cell>
          <cell r="G32160">
            <v>0</v>
          </cell>
        </row>
        <row r="32161">
          <cell r="A32161">
            <v>164421</v>
          </cell>
          <cell r="B32161">
            <v>7206</v>
          </cell>
          <cell r="C32161">
            <v>44095.267881944441</v>
          </cell>
          <cell r="D32161">
            <v>8662</v>
          </cell>
          <cell r="E32161">
            <v>1200</v>
          </cell>
          <cell r="F32161">
            <v>44044.306481481479</v>
          </cell>
          <cell r="G32161">
            <v>0</v>
          </cell>
        </row>
        <row r="32162">
          <cell r="A32162">
            <v>164423</v>
          </cell>
          <cell r="B32162">
            <v>4313</v>
          </cell>
          <cell r="C32162">
            <v>44095.268576388888</v>
          </cell>
          <cell r="D32162">
            <v>10328</v>
          </cell>
          <cell r="E32162">
            <v>1200</v>
          </cell>
          <cell r="F32162">
            <v>44044.242384259262</v>
          </cell>
          <cell r="G32162">
            <v>0</v>
          </cell>
        </row>
        <row r="32163">
          <cell r="A32163">
            <v>164430</v>
          </cell>
          <cell r="B32163">
            <v>3421</v>
          </cell>
          <cell r="C32163">
            <v>44095.268784722219</v>
          </cell>
          <cell r="D32163">
            <v>3506</v>
          </cell>
          <cell r="E32163">
            <v>1200</v>
          </cell>
          <cell r="F32163">
            <v>44044.029652777775</v>
          </cell>
          <cell r="G32163">
            <v>0</v>
          </cell>
        </row>
        <row r="32164">
          <cell r="A32164">
            <v>164434</v>
          </cell>
          <cell r="B32164">
            <v>12178</v>
          </cell>
          <cell r="C32164">
            <v>44095.269317129627</v>
          </cell>
          <cell r="D32164">
            <v>7850</v>
          </cell>
          <cell r="E32164">
            <v>1200</v>
          </cell>
          <cell r="F32164">
            <v>44076.31013888889</v>
          </cell>
          <cell r="G32164">
            <v>0</v>
          </cell>
        </row>
        <row r="32165">
          <cell r="A32165">
            <v>164440</v>
          </cell>
          <cell r="B32165">
            <v>4859</v>
          </cell>
          <cell r="C32165">
            <v>44095.272060185183</v>
          </cell>
          <cell r="D32165">
            <v>7978</v>
          </cell>
          <cell r="E32165">
            <v>1200</v>
          </cell>
          <cell r="F32165">
            <v>44076.571203703701</v>
          </cell>
          <cell r="G32165">
            <v>0</v>
          </cell>
        </row>
        <row r="32166">
          <cell r="A32166">
            <v>164444</v>
          </cell>
          <cell r="B32166">
            <v>13230</v>
          </cell>
          <cell r="C32166">
            <v>44095.272187499999</v>
          </cell>
          <cell r="D32166">
            <v>9982</v>
          </cell>
          <cell r="E32166">
            <v>1200</v>
          </cell>
          <cell r="F32166">
            <v>43952.199270833335</v>
          </cell>
          <cell r="G32166">
            <v>0</v>
          </cell>
        </row>
        <row r="32167">
          <cell r="A32167">
            <v>164451</v>
          </cell>
          <cell r="B32167">
            <v>6948</v>
          </cell>
          <cell r="C32167">
            <v>44095.279652777783</v>
          </cell>
          <cell r="D32167">
            <v>11437</v>
          </cell>
          <cell r="E32167">
            <v>1200</v>
          </cell>
          <cell r="F32167">
            <v>43923.125856481478</v>
          </cell>
          <cell r="G32167">
            <v>0</v>
          </cell>
        </row>
        <row r="32168">
          <cell r="A32168">
            <v>164455</v>
          </cell>
          <cell r="B32168">
            <v>2801</v>
          </cell>
          <cell r="C32168">
            <v>44095.280046296299</v>
          </cell>
          <cell r="D32168">
            <v>878</v>
          </cell>
          <cell r="E32168">
            <v>1200</v>
          </cell>
          <cell r="F32168">
            <v>43922.969097222223</v>
          </cell>
          <cell r="G32168">
            <v>0</v>
          </cell>
        </row>
        <row r="32169">
          <cell r="A32169">
            <v>164462</v>
          </cell>
          <cell r="B32169">
            <v>4644</v>
          </cell>
          <cell r="C32169">
            <v>44095.281793981478</v>
          </cell>
          <cell r="D32169">
            <v>1570</v>
          </cell>
          <cell r="E32169">
            <v>1200</v>
          </cell>
          <cell r="F32169">
            <v>43891.105428240742</v>
          </cell>
          <cell r="G32169">
            <v>0</v>
          </cell>
        </row>
        <row r="32170">
          <cell r="A32170">
            <v>164463</v>
          </cell>
          <cell r="B32170">
            <v>5730</v>
          </cell>
          <cell r="C32170">
            <v>44095.283101851863</v>
          </cell>
          <cell r="D32170">
            <v>6631</v>
          </cell>
          <cell r="E32170">
            <v>1200</v>
          </cell>
          <cell r="F32170">
            <v>43952.977141203701</v>
          </cell>
          <cell r="G32170">
            <v>0</v>
          </cell>
        </row>
        <row r="32171">
          <cell r="A32171">
            <v>164468</v>
          </cell>
          <cell r="B32171">
            <v>12206</v>
          </cell>
          <cell r="C32171">
            <v>44095.283125000002</v>
          </cell>
          <cell r="D32171">
            <v>10968</v>
          </cell>
          <cell r="E32171">
            <v>1200</v>
          </cell>
          <cell r="F32171">
            <v>44044.127384259256</v>
          </cell>
          <cell r="G32171">
            <v>0</v>
          </cell>
        </row>
        <row r="32172">
          <cell r="A32172">
            <v>164474</v>
          </cell>
          <cell r="B32172">
            <v>11854</v>
          </cell>
          <cell r="C32172">
            <v>44095.293333333328</v>
          </cell>
          <cell r="D32172">
            <v>3813</v>
          </cell>
          <cell r="E32172">
            <v>1200</v>
          </cell>
          <cell r="F32172">
            <v>44044.288703703707</v>
          </cell>
          <cell r="G32172">
            <v>0</v>
          </cell>
        </row>
        <row r="32173">
          <cell r="A32173">
            <v>164477</v>
          </cell>
          <cell r="B32173">
            <v>8255</v>
          </cell>
          <cell r="C32173">
            <v>44095.299791666657</v>
          </cell>
          <cell r="D32173">
            <v>3850</v>
          </cell>
          <cell r="E32173">
            <v>960</v>
          </cell>
          <cell r="F32173">
            <v>44044.450995370367</v>
          </cell>
          <cell r="G32173">
            <v>0</v>
          </cell>
        </row>
        <row r="32174">
          <cell r="A32174">
            <v>164481</v>
          </cell>
          <cell r="B32174">
            <v>11454</v>
          </cell>
          <cell r="C32174">
            <v>44095.304837962962</v>
          </cell>
          <cell r="D32174">
            <v>11700</v>
          </cell>
          <cell r="E32174">
            <v>960</v>
          </cell>
          <cell r="F32174">
            <v>43833.01934027778</v>
          </cell>
          <cell r="G32174">
            <v>0</v>
          </cell>
        </row>
        <row r="32175">
          <cell r="A32175">
            <v>164486</v>
          </cell>
          <cell r="B32175">
            <v>12276</v>
          </cell>
          <cell r="C32175">
            <v>44095.310717592591</v>
          </cell>
          <cell r="D32175">
            <v>2807</v>
          </cell>
          <cell r="E32175">
            <v>1200</v>
          </cell>
          <cell r="F32175">
            <v>44044.635451388887</v>
          </cell>
          <cell r="G32175">
            <v>0</v>
          </cell>
        </row>
        <row r="32176">
          <cell r="A32176">
            <v>164488</v>
          </cell>
          <cell r="B32176">
            <v>11237</v>
          </cell>
          <cell r="C32176">
            <v>44095.311967592592</v>
          </cell>
          <cell r="D32176">
            <v>10304</v>
          </cell>
          <cell r="E32176">
            <v>960</v>
          </cell>
          <cell r="F32176">
            <v>43891.918229166666</v>
          </cell>
          <cell r="G32176">
            <v>0</v>
          </cell>
        </row>
        <row r="32177">
          <cell r="A32177">
            <v>164494</v>
          </cell>
          <cell r="B32177">
            <v>2884</v>
          </cell>
          <cell r="C32177">
            <v>44095.312442129631</v>
          </cell>
          <cell r="D32177">
            <v>704</v>
          </cell>
          <cell r="E32177">
            <v>1200</v>
          </cell>
          <cell r="F32177">
            <v>44075.203321759262</v>
          </cell>
          <cell r="G32177">
            <v>0</v>
          </cell>
        </row>
        <row r="32178">
          <cell r="A32178">
            <v>164496</v>
          </cell>
          <cell r="B32178">
            <v>7535</v>
          </cell>
          <cell r="C32178">
            <v>44095.314513888887</v>
          </cell>
          <cell r="D32178">
            <v>10526</v>
          </cell>
          <cell r="E32178">
            <v>1200</v>
          </cell>
          <cell r="F32178">
            <v>43922.45652777778</v>
          </cell>
          <cell r="G32178">
            <v>0</v>
          </cell>
        </row>
        <row r="32179">
          <cell r="A32179">
            <v>164501</v>
          </cell>
          <cell r="B32179">
            <v>6751</v>
          </cell>
          <cell r="C32179">
            <v>44095.318518518521</v>
          </cell>
          <cell r="D32179">
            <v>8436</v>
          </cell>
          <cell r="E32179">
            <v>1200</v>
          </cell>
          <cell r="F32179">
            <v>43862.029675925929</v>
          </cell>
          <cell r="G32179">
            <v>0</v>
          </cell>
        </row>
        <row r="32180">
          <cell r="A32180">
            <v>164507</v>
          </cell>
          <cell r="B32180">
            <v>5935</v>
          </cell>
          <cell r="C32180">
            <v>44095.324942129628</v>
          </cell>
          <cell r="D32180">
            <v>963</v>
          </cell>
          <cell r="E32180">
            <v>1200</v>
          </cell>
          <cell r="F32180">
            <v>44044.170370370368</v>
          </cell>
          <cell r="G32180">
            <v>0</v>
          </cell>
        </row>
        <row r="32181">
          <cell r="A32181">
            <v>164509</v>
          </cell>
          <cell r="B32181">
            <v>11987</v>
          </cell>
          <cell r="C32181">
            <v>44095.326944444438</v>
          </cell>
          <cell r="D32181">
            <v>4797</v>
          </cell>
          <cell r="E32181">
            <v>1200</v>
          </cell>
          <cell r="F32181">
            <v>44075.110925925925</v>
          </cell>
          <cell r="G32181">
            <v>0</v>
          </cell>
        </row>
        <row r="32182">
          <cell r="A32182">
            <v>164513</v>
          </cell>
          <cell r="B32182">
            <v>2156</v>
          </cell>
          <cell r="C32182">
            <v>44095.330081018517</v>
          </cell>
          <cell r="D32182">
            <v>11562</v>
          </cell>
          <cell r="E32182">
            <v>1200</v>
          </cell>
          <cell r="F32182">
            <v>44076.770902777775</v>
          </cell>
          <cell r="G32182">
            <v>0</v>
          </cell>
        </row>
        <row r="32183">
          <cell r="A32183">
            <v>164515</v>
          </cell>
          <cell r="B32183">
            <v>10029</v>
          </cell>
          <cell r="C32183">
            <v>44095.335486111107</v>
          </cell>
          <cell r="D32183">
            <v>10080</v>
          </cell>
          <cell r="E32183">
            <v>1200</v>
          </cell>
          <cell r="F32183">
            <v>44044.264340277776</v>
          </cell>
          <cell r="G32183">
            <v>0</v>
          </cell>
        </row>
        <row r="32184">
          <cell r="A32184">
            <v>164519</v>
          </cell>
          <cell r="B32184">
            <v>13404</v>
          </cell>
          <cell r="C32184">
            <v>44095.336759259262</v>
          </cell>
          <cell r="D32184">
            <v>11285</v>
          </cell>
          <cell r="E32184">
            <v>1200</v>
          </cell>
          <cell r="F32184">
            <v>43833.440925925926</v>
          </cell>
          <cell r="G32184">
            <v>0</v>
          </cell>
        </row>
        <row r="32185">
          <cell r="A32185">
            <v>164523</v>
          </cell>
          <cell r="B32185">
            <v>3148</v>
          </cell>
          <cell r="C32185">
            <v>44095.342534722222</v>
          </cell>
          <cell r="D32185">
            <v>13853</v>
          </cell>
          <cell r="E32185">
            <v>960</v>
          </cell>
          <cell r="F32185">
            <v>44075.264965277776</v>
          </cell>
          <cell r="G32185">
            <v>0</v>
          </cell>
        </row>
        <row r="32186">
          <cell r="A32186">
            <v>164526</v>
          </cell>
          <cell r="B32186">
            <v>12898</v>
          </cell>
          <cell r="C32186">
            <v>44095.345567129632</v>
          </cell>
          <cell r="D32186">
            <v>1834</v>
          </cell>
          <cell r="E32186">
            <v>1200</v>
          </cell>
          <cell r="F32186">
            <v>44045.603078703702</v>
          </cell>
          <cell r="G32186">
            <v>0</v>
          </cell>
        </row>
        <row r="32187">
          <cell r="A32187">
            <v>164529</v>
          </cell>
          <cell r="B32187">
            <v>10160</v>
          </cell>
          <cell r="C32187">
            <v>44095.349016203712</v>
          </cell>
          <cell r="D32187">
            <v>13670</v>
          </cell>
          <cell r="E32187">
            <v>1200</v>
          </cell>
          <cell r="F32187">
            <v>44014.365486111114</v>
          </cell>
          <cell r="G32187">
            <v>0</v>
          </cell>
        </row>
        <row r="32188">
          <cell r="A32188">
            <v>164533</v>
          </cell>
          <cell r="B32188">
            <v>8678</v>
          </cell>
          <cell r="C32188">
            <v>44095.352326388893</v>
          </cell>
          <cell r="D32188">
            <v>5355</v>
          </cell>
          <cell r="E32188">
            <v>1200</v>
          </cell>
          <cell r="F32188">
            <v>43985.126192129632</v>
          </cell>
          <cell r="G32188">
            <v>0</v>
          </cell>
        </row>
        <row r="32189">
          <cell r="A32189">
            <v>164534</v>
          </cell>
          <cell r="B32189">
            <v>2607</v>
          </cell>
          <cell r="C32189">
            <v>44095.360983796287</v>
          </cell>
          <cell r="D32189">
            <v>11726</v>
          </cell>
          <cell r="E32189">
            <v>1200</v>
          </cell>
          <cell r="F32189">
            <v>43835.526423611111</v>
          </cell>
          <cell r="G32189">
            <v>0</v>
          </cell>
        </row>
        <row r="32190">
          <cell r="A32190">
            <v>164535</v>
          </cell>
          <cell r="B32190">
            <v>9029</v>
          </cell>
          <cell r="C32190">
            <v>44095.361388888887</v>
          </cell>
          <cell r="D32190">
            <v>6204</v>
          </cell>
          <cell r="E32190">
            <v>1200</v>
          </cell>
          <cell r="F32190">
            <v>43983.43540509259</v>
          </cell>
          <cell r="G32190">
            <v>0</v>
          </cell>
        </row>
        <row r="32191">
          <cell r="A32191">
            <v>164541</v>
          </cell>
          <cell r="B32191">
            <v>9893</v>
          </cell>
          <cell r="C32191">
            <v>44095.368807870371</v>
          </cell>
          <cell r="D32191">
            <v>7850</v>
          </cell>
          <cell r="E32191">
            <v>1200</v>
          </cell>
          <cell r="F32191">
            <v>44076.31013888889</v>
          </cell>
          <cell r="G32191">
            <v>0</v>
          </cell>
        </row>
        <row r="32192">
          <cell r="A32192">
            <v>164548</v>
          </cell>
          <cell r="B32192">
            <v>1313</v>
          </cell>
          <cell r="C32192">
            <v>44095.379027777781</v>
          </cell>
          <cell r="D32192">
            <v>2167</v>
          </cell>
          <cell r="E32192">
            <v>1200</v>
          </cell>
          <cell r="F32192">
            <v>43983.320763888885</v>
          </cell>
          <cell r="G32192">
            <v>0</v>
          </cell>
        </row>
        <row r="32193">
          <cell r="A32193">
            <v>164552</v>
          </cell>
          <cell r="B32193">
            <v>798</v>
          </cell>
          <cell r="C32193">
            <v>44095.380266203712</v>
          </cell>
          <cell r="D32193">
            <v>2421</v>
          </cell>
          <cell r="E32193">
            <v>0</v>
          </cell>
          <cell r="F32193">
            <v>44044.368518518517</v>
          </cell>
          <cell r="G32193">
            <v>0</v>
          </cell>
        </row>
        <row r="32194">
          <cell r="A32194">
            <v>164556</v>
          </cell>
          <cell r="B32194">
            <v>12294</v>
          </cell>
          <cell r="C32194">
            <v>44095.390393518523</v>
          </cell>
          <cell r="D32194">
            <v>2343</v>
          </cell>
          <cell r="E32194">
            <v>1200</v>
          </cell>
          <cell r="F32194">
            <v>43952.033032407409</v>
          </cell>
          <cell r="G32194">
            <v>0</v>
          </cell>
        </row>
        <row r="32195">
          <cell r="A32195">
            <v>164558</v>
          </cell>
          <cell r="B32195">
            <v>11914</v>
          </cell>
          <cell r="C32195">
            <v>44095.391226851847</v>
          </cell>
          <cell r="D32195">
            <v>10783</v>
          </cell>
          <cell r="E32195">
            <v>1200</v>
          </cell>
          <cell r="F32195">
            <v>43862.838495370372</v>
          </cell>
          <cell r="G32195">
            <v>0</v>
          </cell>
        </row>
        <row r="32196">
          <cell r="A32196">
            <v>164563</v>
          </cell>
          <cell r="B32196">
            <v>1687</v>
          </cell>
          <cell r="C32196">
            <v>44095.393645833326</v>
          </cell>
          <cell r="D32196">
            <v>4674</v>
          </cell>
          <cell r="E32196">
            <v>1200</v>
          </cell>
          <cell r="F32196">
            <v>44075.012592592589</v>
          </cell>
          <cell r="G32196">
            <v>0</v>
          </cell>
        </row>
        <row r="32197">
          <cell r="A32197">
            <v>164570</v>
          </cell>
          <cell r="B32197">
            <v>5672</v>
          </cell>
          <cell r="C32197">
            <v>44095.400081018517</v>
          </cell>
          <cell r="D32197">
            <v>13817</v>
          </cell>
          <cell r="E32197">
            <v>1200</v>
          </cell>
          <cell r="F32197">
            <v>43891.131111111114</v>
          </cell>
          <cell r="G32197">
            <v>0</v>
          </cell>
        </row>
        <row r="32198">
          <cell r="A32198">
            <v>164574</v>
          </cell>
          <cell r="B32198">
            <v>10462</v>
          </cell>
          <cell r="C32198">
            <v>44095.410856481481</v>
          </cell>
          <cell r="D32198">
            <v>963</v>
          </cell>
          <cell r="E32198">
            <v>1200</v>
          </cell>
          <cell r="F32198">
            <v>44044.170370370368</v>
          </cell>
          <cell r="G32198">
            <v>0</v>
          </cell>
        </row>
        <row r="32199">
          <cell r="A32199">
            <v>164575</v>
          </cell>
          <cell r="B32199">
            <v>11602</v>
          </cell>
          <cell r="C32199">
            <v>44095.411006944443</v>
          </cell>
          <cell r="D32199">
            <v>12462</v>
          </cell>
          <cell r="E32199">
            <v>960</v>
          </cell>
          <cell r="F32199">
            <v>44075.365104166667</v>
          </cell>
          <cell r="G32199">
            <v>0</v>
          </cell>
        </row>
        <row r="32200">
          <cell r="A32200">
            <v>164581</v>
          </cell>
          <cell r="B32200">
            <v>8078</v>
          </cell>
          <cell r="C32200">
            <v>44095.412118055552</v>
          </cell>
          <cell r="D32200">
            <v>7978</v>
          </cell>
          <cell r="E32200">
            <v>1200</v>
          </cell>
          <cell r="F32200">
            <v>44076.571203703701</v>
          </cell>
          <cell r="G32200">
            <v>0</v>
          </cell>
        </row>
        <row r="32201">
          <cell r="A32201">
            <v>164583</v>
          </cell>
          <cell r="B32201">
            <v>12441</v>
          </cell>
          <cell r="C32201">
            <v>44095.414652777778</v>
          </cell>
          <cell r="D32201">
            <v>6351</v>
          </cell>
          <cell r="E32201">
            <v>1200</v>
          </cell>
          <cell r="F32201">
            <v>44045.819884259261</v>
          </cell>
          <cell r="G32201">
            <v>0</v>
          </cell>
        </row>
        <row r="32202">
          <cell r="A32202">
            <v>164587</v>
          </cell>
          <cell r="B32202">
            <v>296</v>
          </cell>
          <cell r="C32202">
            <v>44095.421064814807</v>
          </cell>
          <cell r="D32202">
            <v>3528</v>
          </cell>
          <cell r="E32202">
            <v>1200</v>
          </cell>
          <cell r="F32202">
            <v>43832.253541666665</v>
          </cell>
          <cell r="G32202">
            <v>0</v>
          </cell>
        </row>
        <row r="32203">
          <cell r="A32203">
            <v>164588</v>
          </cell>
          <cell r="B32203">
            <v>13691</v>
          </cell>
          <cell r="C32203">
            <v>44095.422337962962</v>
          </cell>
          <cell r="D32203">
            <v>1181</v>
          </cell>
          <cell r="E32203">
            <v>1200</v>
          </cell>
          <cell r="F32203">
            <v>43985.458460648151</v>
          </cell>
          <cell r="G32203">
            <v>0</v>
          </cell>
        </row>
        <row r="32204">
          <cell r="A32204">
            <v>164592</v>
          </cell>
          <cell r="B32204">
            <v>13465</v>
          </cell>
          <cell r="C32204">
            <v>44095.422569444447</v>
          </cell>
          <cell r="D32204">
            <v>8508</v>
          </cell>
          <cell r="E32204">
            <v>1200</v>
          </cell>
          <cell r="F32204">
            <v>43831.426666666666</v>
          </cell>
          <cell r="G32204">
            <v>0</v>
          </cell>
        </row>
        <row r="32205">
          <cell r="A32205">
            <v>164597</v>
          </cell>
          <cell r="B32205">
            <v>1757</v>
          </cell>
          <cell r="C32205">
            <v>44095.432604166657</v>
          </cell>
          <cell r="D32205">
            <v>5927</v>
          </cell>
          <cell r="E32205">
            <v>1200</v>
          </cell>
          <cell r="F32205">
            <v>43862.03502314815</v>
          </cell>
          <cell r="G32205">
            <v>0</v>
          </cell>
        </row>
        <row r="32206">
          <cell r="A32206">
            <v>164601</v>
          </cell>
          <cell r="B32206">
            <v>12276</v>
          </cell>
          <cell r="C32206">
            <v>44095.442106481481</v>
          </cell>
          <cell r="D32206">
            <v>5927</v>
          </cell>
          <cell r="E32206">
            <v>1200</v>
          </cell>
          <cell r="F32206">
            <v>43862.03502314815</v>
          </cell>
          <cell r="G32206">
            <v>0</v>
          </cell>
        </row>
        <row r="32207">
          <cell r="A32207">
            <v>164605</v>
          </cell>
          <cell r="B32207">
            <v>13762</v>
          </cell>
          <cell r="C32207">
            <v>44095.443379629629</v>
          </cell>
          <cell r="D32207">
            <v>11285</v>
          </cell>
          <cell r="E32207">
            <v>1200</v>
          </cell>
          <cell r="F32207">
            <v>43833.440925925926</v>
          </cell>
          <cell r="G32207">
            <v>0</v>
          </cell>
        </row>
        <row r="32208">
          <cell r="A32208">
            <v>164611</v>
          </cell>
          <cell r="B32208">
            <v>10585</v>
          </cell>
          <cell r="C32208">
            <v>44095.443831018521</v>
          </cell>
          <cell r="D32208">
            <v>831</v>
          </cell>
          <cell r="E32208">
            <v>1200</v>
          </cell>
          <cell r="F32208">
            <v>43952.334629629629</v>
          </cell>
          <cell r="G32208">
            <v>0</v>
          </cell>
        </row>
        <row r="32209">
          <cell r="A32209">
            <v>164615</v>
          </cell>
          <cell r="B32209">
            <v>1396</v>
          </cell>
          <cell r="C32209">
            <v>44095.444780092592</v>
          </cell>
          <cell r="D32209">
            <v>5193</v>
          </cell>
          <cell r="E32209">
            <v>1200</v>
          </cell>
          <cell r="F32209">
            <v>44013.102743055555</v>
          </cell>
          <cell r="G32209">
            <v>0</v>
          </cell>
        </row>
        <row r="32210">
          <cell r="A32210">
            <v>164620</v>
          </cell>
          <cell r="B32210">
            <v>7243</v>
          </cell>
          <cell r="C32210">
            <v>44095.447395833333</v>
          </cell>
          <cell r="D32210">
            <v>10681</v>
          </cell>
          <cell r="E32210">
            <v>1200</v>
          </cell>
          <cell r="F32210">
            <v>43984.759155092594</v>
          </cell>
          <cell r="G32210">
            <v>0</v>
          </cell>
        </row>
        <row r="32211">
          <cell r="A32211">
            <v>164624</v>
          </cell>
          <cell r="B32211">
            <v>9749</v>
          </cell>
          <cell r="C32211">
            <v>44095.451064814813</v>
          </cell>
          <cell r="D32211">
            <v>11726</v>
          </cell>
          <cell r="E32211">
            <v>1200</v>
          </cell>
          <cell r="F32211">
            <v>43835.526423611111</v>
          </cell>
          <cell r="G32211">
            <v>0</v>
          </cell>
        </row>
        <row r="32212">
          <cell r="A32212">
            <v>164627</v>
          </cell>
          <cell r="B32212">
            <v>9195</v>
          </cell>
          <cell r="C32212">
            <v>44095.452881944453</v>
          </cell>
          <cell r="D32212">
            <v>4478</v>
          </cell>
          <cell r="E32212">
            <v>1200</v>
          </cell>
          <cell r="F32212">
            <v>43892.460312499999</v>
          </cell>
          <cell r="G32212">
            <v>0</v>
          </cell>
        </row>
        <row r="32213">
          <cell r="A32213">
            <v>164628</v>
          </cell>
          <cell r="B32213">
            <v>5177</v>
          </cell>
          <cell r="C32213">
            <v>44095.454351851848</v>
          </cell>
          <cell r="D32213">
            <v>5849</v>
          </cell>
          <cell r="E32213">
            <v>1200</v>
          </cell>
          <cell r="F32213">
            <v>44013.745717592596</v>
          </cell>
          <cell r="G32213">
            <v>0</v>
          </cell>
        </row>
        <row r="32214">
          <cell r="A32214">
            <v>164633</v>
          </cell>
          <cell r="B32214">
            <v>7833</v>
          </cell>
          <cell r="C32214">
            <v>44095.455023148148</v>
          </cell>
          <cell r="D32214">
            <v>8436</v>
          </cell>
          <cell r="E32214">
            <v>1200</v>
          </cell>
          <cell r="F32214">
            <v>43862.029675925929</v>
          </cell>
          <cell r="G32214">
            <v>0</v>
          </cell>
        </row>
        <row r="32215">
          <cell r="A32215">
            <v>164634</v>
          </cell>
          <cell r="B32215">
            <v>4648</v>
          </cell>
          <cell r="C32215">
            <v>44095.458541666667</v>
          </cell>
          <cell r="D32215">
            <v>10781</v>
          </cell>
          <cell r="E32215">
            <v>1200</v>
          </cell>
          <cell r="F32215">
            <v>44076.168495370373</v>
          </cell>
          <cell r="G32215">
            <v>0</v>
          </cell>
        </row>
        <row r="32216">
          <cell r="A32216">
            <v>164637</v>
          </cell>
          <cell r="B32216">
            <v>5639</v>
          </cell>
          <cell r="C32216">
            <v>44095.461481481478</v>
          </cell>
          <cell r="D32216">
            <v>4120</v>
          </cell>
          <cell r="E32216">
            <v>1200</v>
          </cell>
          <cell r="F32216">
            <v>43952.016840277778</v>
          </cell>
          <cell r="G32216">
            <v>0</v>
          </cell>
        </row>
        <row r="32217">
          <cell r="A32217">
            <v>164644</v>
          </cell>
          <cell r="B32217">
            <v>3236</v>
          </cell>
          <cell r="C32217">
            <v>44095.463055555563</v>
          </cell>
          <cell r="D32217">
            <v>10803</v>
          </cell>
          <cell r="E32217">
            <v>1200</v>
          </cell>
          <cell r="F32217">
            <v>44044.362303240741</v>
          </cell>
          <cell r="G32217">
            <v>0</v>
          </cell>
        </row>
        <row r="32218">
          <cell r="A32218">
            <v>164645</v>
          </cell>
          <cell r="B32218">
            <v>7751</v>
          </cell>
          <cell r="C32218">
            <v>44095.464884259258</v>
          </cell>
          <cell r="D32218">
            <v>11562</v>
          </cell>
          <cell r="E32218">
            <v>960</v>
          </cell>
          <cell r="F32218">
            <v>44076.770902777775</v>
          </cell>
          <cell r="G32218">
            <v>0</v>
          </cell>
        </row>
        <row r="32219">
          <cell r="A32219">
            <v>164651</v>
          </cell>
          <cell r="B32219">
            <v>10938</v>
          </cell>
          <cell r="C32219">
            <v>44095.471030092587</v>
          </cell>
          <cell r="D32219">
            <v>7734</v>
          </cell>
          <cell r="E32219">
            <v>1200</v>
          </cell>
          <cell r="F32219">
            <v>44044.098761574074</v>
          </cell>
          <cell r="G32219">
            <v>0</v>
          </cell>
        </row>
        <row r="32220">
          <cell r="A32220">
            <v>164652</v>
          </cell>
          <cell r="B32220">
            <v>4268</v>
          </cell>
          <cell r="C32220">
            <v>44095.471053240741</v>
          </cell>
          <cell r="D32220">
            <v>13853</v>
          </cell>
          <cell r="E32220">
            <v>1200</v>
          </cell>
          <cell r="F32220">
            <v>44075.264965277776</v>
          </cell>
          <cell r="G32220">
            <v>0</v>
          </cell>
        </row>
        <row r="32221">
          <cell r="A32221">
            <v>164656</v>
          </cell>
          <cell r="B32221">
            <v>6959</v>
          </cell>
          <cell r="C32221">
            <v>44095.47446759259</v>
          </cell>
          <cell r="D32221">
            <v>7370</v>
          </cell>
          <cell r="E32221">
            <v>960</v>
          </cell>
          <cell r="F32221">
            <v>43983.502604166664</v>
          </cell>
          <cell r="G32221">
            <v>0</v>
          </cell>
        </row>
        <row r="32222">
          <cell r="A32222">
            <v>164658</v>
          </cell>
          <cell r="B32222">
            <v>10899</v>
          </cell>
          <cell r="C32222">
            <v>44095.477187500001</v>
          </cell>
          <cell r="D32222">
            <v>10304</v>
          </cell>
          <cell r="E32222">
            <v>1200</v>
          </cell>
          <cell r="F32222">
            <v>43891.918229166666</v>
          </cell>
          <cell r="G32222">
            <v>0</v>
          </cell>
        </row>
        <row r="32223">
          <cell r="A32223">
            <v>164661</v>
          </cell>
          <cell r="B32223">
            <v>11659</v>
          </cell>
          <cell r="C32223">
            <v>44095.477210648147</v>
          </cell>
          <cell r="D32223">
            <v>10587</v>
          </cell>
          <cell r="E32223">
            <v>1200</v>
          </cell>
          <cell r="F32223">
            <v>44013.007175925923</v>
          </cell>
          <cell r="G32223">
            <v>0</v>
          </cell>
        </row>
        <row r="32224">
          <cell r="A32224">
            <v>164668</v>
          </cell>
          <cell r="B32224">
            <v>7858</v>
          </cell>
          <cell r="C32224">
            <v>44095.48704861111</v>
          </cell>
          <cell r="D32224">
            <v>4283</v>
          </cell>
          <cell r="E32224">
            <v>1200</v>
          </cell>
          <cell r="F32224">
            <v>43983.649594907409</v>
          </cell>
          <cell r="G32224">
            <v>0</v>
          </cell>
        </row>
        <row r="32225">
          <cell r="A32225">
            <v>164674</v>
          </cell>
          <cell r="B32225">
            <v>1855</v>
          </cell>
          <cell r="C32225">
            <v>44095.487835648149</v>
          </cell>
          <cell r="D32225">
            <v>10805</v>
          </cell>
          <cell r="E32225">
            <v>1200</v>
          </cell>
          <cell r="F32225">
            <v>44075.547384259262</v>
          </cell>
          <cell r="G32225">
            <v>0</v>
          </cell>
        </row>
        <row r="32226">
          <cell r="A32226">
            <v>164675</v>
          </cell>
          <cell r="B32226">
            <v>11487</v>
          </cell>
          <cell r="C32226">
            <v>44095.489872685182</v>
          </cell>
          <cell r="D32226">
            <v>11954</v>
          </cell>
          <cell r="E32226">
            <v>1200</v>
          </cell>
          <cell r="F32226">
            <v>43922.163784722223</v>
          </cell>
          <cell r="G32226">
            <v>0</v>
          </cell>
        </row>
        <row r="32227">
          <cell r="A32227">
            <v>164680</v>
          </cell>
          <cell r="B32227">
            <v>4497</v>
          </cell>
          <cell r="C32227">
            <v>44095.496238425927</v>
          </cell>
          <cell r="D32227">
            <v>12030</v>
          </cell>
          <cell r="E32227">
            <v>1200</v>
          </cell>
          <cell r="F32227">
            <v>43832.412627314814</v>
          </cell>
          <cell r="G32227">
            <v>0</v>
          </cell>
        </row>
        <row r="32228">
          <cell r="A32228">
            <v>164686</v>
          </cell>
          <cell r="B32228">
            <v>2156</v>
          </cell>
          <cell r="C32228">
            <v>44095.501122685193</v>
          </cell>
          <cell r="D32228">
            <v>2271</v>
          </cell>
          <cell r="E32228">
            <v>1200</v>
          </cell>
          <cell r="F32228">
            <v>43922.063993055555</v>
          </cell>
          <cell r="G32228">
            <v>0</v>
          </cell>
        </row>
        <row r="32229">
          <cell r="A32229">
            <v>164688</v>
          </cell>
          <cell r="B32229">
            <v>9165</v>
          </cell>
          <cell r="C32229">
            <v>44095.504074074073</v>
          </cell>
          <cell r="D32229">
            <v>11551</v>
          </cell>
          <cell r="E32229">
            <v>1200</v>
          </cell>
          <cell r="F32229">
            <v>43983.338842592595</v>
          </cell>
          <cell r="G32229">
            <v>0</v>
          </cell>
        </row>
        <row r="32230">
          <cell r="A32230">
            <v>164690</v>
          </cell>
          <cell r="B32230">
            <v>13190</v>
          </cell>
          <cell r="C32230">
            <v>44095.506666666668</v>
          </cell>
          <cell r="D32230">
            <v>2167</v>
          </cell>
          <cell r="E32230">
            <v>1200</v>
          </cell>
          <cell r="F32230">
            <v>43983.320763888885</v>
          </cell>
          <cell r="G32230">
            <v>0</v>
          </cell>
        </row>
        <row r="32231">
          <cell r="A32231">
            <v>164694</v>
          </cell>
          <cell r="B32231">
            <v>2546</v>
          </cell>
          <cell r="C32231">
            <v>44095.513460648152</v>
          </cell>
          <cell r="D32231">
            <v>5952</v>
          </cell>
          <cell r="E32231">
            <v>0</v>
          </cell>
          <cell r="F32231">
            <v>44013.2809837963</v>
          </cell>
          <cell r="G32231">
            <v>0</v>
          </cell>
        </row>
        <row r="32232">
          <cell r="A32232">
            <v>164699</v>
          </cell>
          <cell r="B32232">
            <v>5748</v>
          </cell>
          <cell r="C32232">
            <v>44095.514432870368</v>
          </cell>
          <cell r="D32232">
            <v>12160</v>
          </cell>
          <cell r="E32232">
            <v>1200</v>
          </cell>
          <cell r="F32232">
            <v>43891.025983796295</v>
          </cell>
          <cell r="G32232">
            <v>0</v>
          </cell>
        </row>
        <row r="32233">
          <cell r="A32233">
            <v>164702</v>
          </cell>
          <cell r="B32233">
            <v>7843</v>
          </cell>
          <cell r="C32233">
            <v>44095.521354166667</v>
          </cell>
          <cell r="D32233">
            <v>10526</v>
          </cell>
          <cell r="E32233">
            <v>1200</v>
          </cell>
          <cell r="F32233">
            <v>43922.45652777778</v>
          </cell>
          <cell r="G32233">
            <v>0</v>
          </cell>
        </row>
        <row r="32234">
          <cell r="A32234">
            <v>164706</v>
          </cell>
          <cell r="B32234">
            <v>13930</v>
          </cell>
          <cell r="C32234">
            <v>44095.525370370371</v>
          </cell>
          <cell r="D32234">
            <v>7990</v>
          </cell>
          <cell r="E32234">
            <v>960</v>
          </cell>
          <cell r="F32234">
            <v>43953.033599537041</v>
          </cell>
          <cell r="G32234">
            <v>0</v>
          </cell>
        </row>
        <row r="32235">
          <cell r="A32235">
            <v>164709</v>
          </cell>
          <cell r="B32235">
            <v>4147</v>
          </cell>
          <cell r="C32235">
            <v>44095.526030092587</v>
          </cell>
          <cell r="D32235">
            <v>2688</v>
          </cell>
          <cell r="E32235">
            <v>1200</v>
          </cell>
          <cell r="F32235">
            <v>44015.97284722222</v>
          </cell>
          <cell r="G32235">
            <v>0</v>
          </cell>
        </row>
        <row r="32236">
          <cell r="A32236">
            <v>164716</v>
          </cell>
          <cell r="B32236">
            <v>10850</v>
          </cell>
          <cell r="C32236">
            <v>44095.527662037042</v>
          </cell>
          <cell r="D32236">
            <v>2338</v>
          </cell>
          <cell r="E32236">
            <v>1200</v>
          </cell>
          <cell r="F32236">
            <v>43952.015902777777</v>
          </cell>
          <cell r="G32236">
            <v>0</v>
          </cell>
        </row>
        <row r="32237">
          <cell r="A32237">
            <v>164723</v>
          </cell>
          <cell r="B32237">
            <v>7458</v>
          </cell>
          <cell r="C32237">
            <v>44095.528622685182</v>
          </cell>
          <cell r="D32237">
            <v>2780</v>
          </cell>
          <cell r="E32237">
            <v>1200</v>
          </cell>
          <cell r="F32237">
            <v>44044.350624999999</v>
          </cell>
          <cell r="G32237">
            <v>0</v>
          </cell>
        </row>
        <row r="32238">
          <cell r="A32238">
            <v>164730</v>
          </cell>
          <cell r="B32238">
            <v>6904</v>
          </cell>
          <cell r="C32238">
            <v>44095.529479166667</v>
          </cell>
          <cell r="D32238">
            <v>1737</v>
          </cell>
          <cell r="E32238">
            <v>1200</v>
          </cell>
          <cell r="F32238">
            <v>43923.047071759262</v>
          </cell>
          <cell r="G32238">
            <v>0</v>
          </cell>
        </row>
        <row r="32239">
          <cell r="A32239">
            <v>164735</v>
          </cell>
          <cell r="B32239">
            <v>9596</v>
          </cell>
          <cell r="C32239">
            <v>44095.532847222217</v>
          </cell>
          <cell r="D32239">
            <v>5204</v>
          </cell>
          <cell r="E32239">
            <v>1200</v>
          </cell>
          <cell r="F32239">
            <v>43922.600034722222</v>
          </cell>
          <cell r="G32239">
            <v>0</v>
          </cell>
        </row>
        <row r="32240">
          <cell r="A32240">
            <v>164737</v>
          </cell>
          <cell r="B32240">
            <v>8669</v>
          </cell>
          <cell r="C32240">
            <v>44095.537060185183</v>
          </cell>
          <cell r="D32240">
            <v>1570</v>
          </cell>
          <cell r="E32240">
            <v>1200</v>
          </cell>
          <cell r="F32240">
            <v>43891.105428240742</v>
          </cell>
          <cell r="G32240">
            <v>0</v>
          </cell>
        </row>
        <row r="32241">
          <cell r="A32241">
            <v>164743</v>
          </cell>
          <cell r="B32241">
            <v>1902</v>
          </cell>
          <cell r="C32241">
            <v>44095.544710648152</v>
          </cell>
          <cell r="D32241">
            <v>8064</v>
          </cell>
          <cell r="E32241">
            <v>1200</v>
          </cell>
          <cell r="F32241">
            <v>43832.876203703701</v>
          </cell>
          <cell r="G32241">
            <v>0</v>
          </cell>
        </row>
        <row r="32242">
          <cell r="A32242">
            <v>164750</v>
          </cell>
          <cell r="B32242">
            <v>11689</v>
          </cell>
          <cell r="C32242">
            <v>44095.546458333331</v>
          </cell>
          <cell r="D32242">
            <v>13690</v>
          </cell>
          <cell r="E32242">
            <v>1200</v>
          </cell>
          <cell r="F32242">
            <v>44044.347037037034</v>
          </cell>
          <cell r="G32242">
            <v>0</v>
          </cell>
        </row>
        <row r="32243">
          <cell r="A32243">
            <v>164756</v>
          </cell>
          <cell r="B32243">
            <v>7420</v>
          </cell>
          <cell r="C32243">
            <v>44095.556006944447</v>
          </cell>
          <cell r="D32243">
            <v>4797</v>
          </cell>
          <cell r="E32243">
            <v>1200</v>
          </cell>
          <cell r="F32243">
            <v>44075.110925925925</v>
          </cell>
          <cell r="G32243">
            <v>0</v>
          </cell>
        </row>
        <row r="32244">
          <cell r="A32244">
            <v>164759</v>
          </cell>
          <cell r="B32244">
            <v>11273</v>
          </cell>
          <cell r="C32244">
            <v>44095.558032407411</v>
          </cell>
          <cell r="D32244">
            <v>11700</v>
          </cell>
          <cell r="E32244">
            <v>1200</v>
          </cell>
          <cell r="F32244">
            <v>43833.01934027778</v>
          </cell>
          <cell r="G32244">
            <v>0</v>
          </cell>
        </row>
        <row r="32245">
          <cell r="A32245">
            <v>164763</v>
          </cell>
          <cell r="B32245">
            <v>13164</v>
          </cell>
          <cell r="C32245">
            <v>44095.56045138889</v>
          </cell>
          <cell r="D32245">
            <v>10587</v>
          </cell>
          <cell r="E32245">
            <v>960</v>
          </cell>
          <cell r="F32245">
            <v>44013.007175925923</v>
          </cell>
          <cell r="G32245">
            <v>0</v>
          </cell>
        </row>
        <row r="32246">
          <cell r="A32246">
            <v>164766</v>
          </cell>
          <cell r="B32246">
            <v>13230</v>
          </cell>
          <cell r="C32246">
            <v>44095.56795138889</v>
          </cell>
          <cell r="D32246">
            <v>3085</v>
          </cell>
          <cell r="E32246">
            <v>1200</v>
          </cell>
          <cell r="F32246">
            <v>43984.614733796298</v>
          </cell>
          <cell r="G32246">
            <v>0</v>
          </cell>
        </row>
        <row r="32247">
          <cell r="A32247">
            <v>164770</v>
          </cell>
          <cell r="B32247">
            <v>12717</v>
          </cell>
          <cell r="C32247">
            <v>44095.583252314813</v>
          </cell>
          <cell r="D32247">
            <v>7370</v>
          </cell>
          <cell r="E32247">
            <v>1200</v>
          </cell>
          <cell r="F32247">
            <v>43983.502604166664</v>
          </cell>
          <cell r="G32247">
            <v>0</v>
          </cell>
        </row>
        <row r="32248">
          <cell r="A32248">
            <v>164777</v>
          </cell>
          <cell r="B32248">
            <v>11629</v>
          </cell>
          <cell r="C32248">
            <v>44095.585219907407</v>
          </cell>
          <cell r="D32248">
            <v>264</v>
          </cell>
          <cell r="E32248">
            <v>1200</v>
          </cell>
          <cell r="F32248">
            <v>44045.331446759257</v>
          </cell>
          <cell r="G32248">
            <v>0</v>
          </cell>
        </row>
        <row r="32249">
          <cell r="A32249">
            <v>164789</v>
          </cell>
          <cell r="B32249">
            <v>10676</v>
          </cell>
          <cell r="C32249">
            <v>44095.597013888888</v>
          </cell>
          <cell r="D32249">
            <v>4808</v>
          </cell>
          <cell r="E32249">
            <v>1200</v>
          </cell>
          <cell r="F32249">
            <v>43835.220995370371</v>
          </cell>
          <cell r="G32249">
            <v>0</v>
          </cell>
        </row>
        <row r="32250">
          <cell r="A32250">
            <v>164794</v>
          </cell>
          <cell r="B32250">
            <v>8624</v>
          </cell>
          <cell r="C32250">
            <v>44095.598969907413</v>
          </cell>
          <cell r="D32250">
            <v>12798</v>
          </cell>
          <cell r="E32250">
            <v>1200</v>
          </cell>
          <cell r="F32250">
            <v>44045.843321759261</v>
          </cell>
          <cell r="G32250">
            <v>0</v>
          </cell>
        </row>
        <row r="32251">
          <cell r="A32251">
            <v>164801</v>
          </cell>
          <cell r="B32251">
            <v>6795</v>
          </cell>
          <cell r="C32251">
            <v>44095.601215277777</v>
          </cell>
          <cell r="D32251">
            <v>11325</v>
          </cell>
          <cell r="E32251">
            <v>1200</v>
          </cell>
          <cell r="F32251">
            <v>43952.918958333335</v>
          </cell>
          <cell r="G32251">
            <v>0</v>
          </cell>
        </row>
        <row r="32252">
          <cell r="A32252">
            <v>164804</v>
          </cell>
          <cell r="B32252">
            <v>5102</v>
          </cell>
          <cell r="C32252">
            <v>44095.60670138889</v>
          </cell>
          <cell r="D32252">
            <v>1305</v>
          </cell>
          <cell r="E32252">
            <v>0</v>
          </cell>
          <cell r="F32252">
            <v>43922.021249999998</v>
          </cell>
          <cell r="G32252">
            <v>0</v>
          </cell>
        </row>
        <row r="32253">
          <cell r="A32253">
            <v>164806</v>
          </cell>
          <cell r="B32253">
            <v>7696</v>
          </cell>
          <cell r="C32253">
            <v>44095.610127314823</v>
          </cell>
          <cell r="D32253">
            <v>5893</v>
          </cell>
          <cell r="E32253">
            <v>1200</v>
          </cell>
          <cell r="F32253">
            <v>44075.811689814815</v>
          </cell>
          <cell r="G32253">
            <v>0</v>
          </cell>
        </row>
        <row r="32254">
          <cell r="A32254">
            <v>164808</v>
          </cell>
          <cell r="B32254">
            <v>13209</v>
          </cell>
          <cell r="C32254">
            <v>44095.616481481477</v>
          </cell>
          <cell r="D32254">
            <v>4797</v>
          </cell>
          <cell r="E32254">
            <v>1200</v>
          </cell>
          <cell r="F32254">
            <v>44075.110925925925</v>
          </cell>
          <cell r="G32254">
            <v>0</v>
          </cell>
        </row>
        <row r="32255">
          <cell r="A32255">
            <v>164809</v>
          </cell>
          <cell r="B32255">
            <v>13886</v>
          </cell>
          <cell r="C32255">
            <v>44095.617905092593</v>
          </cell>
          <cell r="D32255">
            <v>4947</v>
          </cell>
          <cell r="E32255">
            <v>1200</v>
          </cell>
          <cell r="F32255">
            <v>43983.628136574072</v>
          </cell>
          <cell r="G32255">
            <v>0</v>
          </cell>
        </row>
        <row r="32256">
          <cell r="A32256">
            <v>164816</v>
          </cell>
          <cell r="B32256">
            <v>8940</v>
          </cell>
          <cell r="C32256">
            <v>44095.624108796299</v>
          </cell>
          <cell r="D32256">
            <v>2421</v>
          </cell>
          <cell r="E32256">
            <v>1200</v>
          </cell>
          <cell r="F32256">
            <v>44044.368518518517</v>
          </cell>
          <cell r="G32256">
            <v>0</v>
          </cell>
        </row>
        <row r="32257">
          <cell r="A32257">
            <v>164821</v>
          </cell>
          <cell r="B32257">
            <v>9489</v>
          </cell>
          <cell r="C32257">
            <v>44095.627349537041</v>
          </cell>
          <cell r="D32257">
            <v>10805</v>
          </cell>
          <cell r="E32257">
            <v>960</v>
          </cell>
          <cell r="F32257">
            <v>44075.547384259262</v>
          </cell>
          <cell r="G32257">
            <v>0</v>
          </cell>
        </row>
        <row r="32258">
          <cell r="A32258">
            <v>164827</v>
          </cell>
          <cell r="B32258">
            <v>10154</v>
          </cell>
          <cell r="C32258">
            <v>44095.630173611113</v>
          </cell>
          <cell r="D32258">
            <v>12160</v>
          </cell>
          <cell r="E32258">
            <v>1200</v>
          </cell>
          <cell r="F32258">
            <v>43891.025983796295</v>
          </cell>
          <cell r="G32258">
            <v>0</v>
          </cell>
        </row>
        <row r="32259">
          <cell r="A32259">
            <v>164834</v>
          </cell>
          <cell r="B32259">
            <v>4186</v>
          </cell>
          <cell r="C32259">
            <v>44095.637349537043</v>
          </cell>
          <cell r="D32259">
            <v>10304</v>
          </cell>
          <cell r="E32259">
            <v>1200</v>
          </cell>
          <cell r="F32259">
            <v>43891.918229166666</v>
          </cell>
          <cell r="G32259">
            <v>0</v>
          </cell>
        </row>
        <row r="32260">
          <cell r="A32260">
            <v>164840</v>
          </cell>
          <cell r="B32260">
            <v>13307</v>
          </cell>
          <cell r="C32260">
            <v>44095.640567129631</v>
          </cell>
          <cell r="D32260">
            <v>3788</v>
          </cell>
          <cell r="E32260">
            <v>1200</v>
          </cell>
          <cell r="F32260">
            <v>44075.480567129627</v>
          </cell>
          <cell r="G32260">
            <v>0</v>
          </cell>
        </row>
        <row r="32261">
          <cell r="A32261">
            <v>164845</v>
          </cell>
          <cell r="B32261">
            <v>10452</v>
          </cell>
          <cell r="C32261">
            <v>44095.646226851852</v>
          </cell>
          <cell r="D32261">
            <v>13690</v>
          </cell>
          <cell r="E32261">
            <v>1200</v>
          </cell>
          <cell r="F32261">
            <v>44044.347037037034</v>
          </cell>
          <cell r="G32261">
            <v>0</v>
          </cell>
        </row>
        <row r="32262">
          <cell r="A32262">
            <v>164852</v>
          </cell>
          <cell r="B32262">
            <v>4090</v>
          </cell>
          <cell r="C32262">
            <v>44095.646817129629</v>
          </cell>
          <cell r="D32262">
            <v>6721</v>
          </cell>
          <cell r="E32262">
            <v>1200</v>
          </cell>
          <cell r="F32262">
            <v>44075.447638888887</v>
          </cell>
          <cell r="G32262">
            <v>0</v>
          </cell>
        </row>
        <row r="32263">
          <cell r="A32263">
            <v>164856</v>
          </cell>
          <cell r="B32263">
            <v>6323</v>
          </cell>
          <cell r="C32263">
            <v>44095.647604166668</v>
          </cell>
          <cell r="D32263">
            <v>5318</v>
          </cell>
          <cell r="E32263">
            <v>1200</v>
          </cell>
          <cell r="F32263">
            <v>43891.637048611112</v>
          </cell>
          <cell r="G32263">
            <v>0</v>
          </cell>
        </row>
        <row r="32264">
          <cell r="A32264">
            <v>164860</v>
          </cell>
          <cell r="B32264">
            <v>10906</v>
          </cell>
          <cell r="C32264">
            <v>44095.656284722223</v>
          </cell>
          <cell r="D32264">
            <v>5612</v>
          </cell>
          <cell r="E32264">
            <v>1200</v>
          </cell>
          <cell r="F32264">
            <v>43891.11309027778</v>
          </cell>
          <cell r="G32264">
            <v>0</v>
          </cell>
        </row>
        <row r="32265">
          <cell r="A32265">
            <v>164864</v>
          </cell>
          <cell r="B32265">
            <v>827</v>
          </cell>
          <cell r="C32265">
            <v>44095.656944444447</v>
          </cell>
          <cell r="D32265">
            <v>11285</v>
          </cell>
          <cell r="E32265">
            <v>0</v>
          </cell>
          <cell r="F32265">
            <v>43833.440925925926</v>
          </cell>
          <cell r="G32265">
            <v>0</v>
          </cell>
        </row>
        <row r="32266">
          <cell r="A32266">
            <v>164869</v>
          </cell>
          <cell r="B32266">
            <v>13104</v>
          </cell>
          <cell r="C32266">
            <v>44095.660798611112</v>
          </cell>
          <cell r="D32266">
            <v>704</v>
          </cell>
          <cell r="E32266">
            <v>1200</v>
          </cell>
          <cell r="F32266">
            <v>44075.203321759262</v>
          </cell>
          <cell r="G32266">
            <v>0</v>
          </cell>
        </row>
        <row r="32267">
          <cell r="A32267">
            <v>164874</v>
          </cell>
          <cell r="B32267">
            <v>12115</v>
          </cell>
          <cell r="C32267">
            <v>44095.66202546296</v>
          </cell>
          <cell r="D32267">
            <v>10803</v>
          </cell>
          <cell r="E32267">
            <v>1200</v>
          </cell>
          <cell r="F32267">
            <v>44044.362303240741</v>
          </cell>
          <cell r="G32267">
            <v>0</v>
          </cell>
        </row>
        <row r="32268">
          <cell r="A32268">
            <v>164880</v>
          </cell>
          <cell r="B32268">
            <v>2351</v>
          </cell>
          <cell r="C32268">
            <v>44095.666898148149</v>
          </cell>
          <cell r="D32268">
            <v>3318</v>
          </cell>
          <cell r="E32268">
            <v>1200</v>
          </cell>
          <cell r="F32268">
            <v>43923.46261574074</v>
          </cell>
          <cell r="G32268">
            <v>0</v>
          </cell>
        </row>
        <row r="32269">
          <cell r="A32269">
            <v>164881</v>
          </cell>
          <cell r="B32269">
            <v>130</v>
          </cell>
          <cell r="C32269">
            <v>44095.668761574067</v>
          </cell>
          <cell r="D32269">
            <v>4808</v>
          </cell>
          <cell r="E32269">
            <v>1200</v>
          </cell>
          <cell r="F32269">
            <v>43835.220995370371</v>
          </cell>
          <cell r="G32269">
            <v>0</v>
          </cell>
        </row>
        <row r="32270">
          <cell r="A32270">
            <v>164884</v>
          </cell>
          <cell r="B32270">
            <v>798</v>
          </cell>
          <cell r="C32270">
            <v>44095.66946759259</v>
          </cell>
          <cell r="D32270">
            <v>1670</v>
          </cell>
          <cell r="E32270">
            <v>1200</v>
          </cell>
          <cell r="F32270">
            <v>43952.049432870372</v>
          </cell>
          <cell r="G32270">
            <v>0</v>
          </cell>
        </row>
        <row r="32271">
          <cell r="A32271">
            <v>164891</v>
          </cell>
          <cell r="B32271">
            <v>7406</v>
          </cell>
          <cell r="C32271">
            <v>44095.673275462963</v>
          </cell>
          <cell r="D32271">
            <v>12504</v>
          </cell>
          <cell r="E32271">
            <v>1200</v>
          </cell>
          <cell r="F32271">
            <v>43833.397569444445</v>
          </cell>
          <cell r="G32271">
            <v>0</v>
          </cell>
        </row>
        <row r="32272">
          <cell r="A32272">
            <v>164892</v>
          </cell>
          <cell r="B32272">
            <v>6464</v>
          </cell>
          <cell r="C32272">
            <v>44095.673657407409</v>
          </cell>
          <cell r="D32272">
            <v>6721</v>
          </cell>
          <cell r="E32272">
            <v>1200</v>
          </cell>
          <cell r="F32272">
            <v>44075.447638888887</v>
          </cell>
          <cell r="G32272">
            <v>0</v>
          </cell>
        </row>
        <row r="32273">
          <cell r="A32273">
            <v>164896</v>
          </cell>
          <cell r="B32273">
            <v>8541</v>
          </cell>
          <cell r="C32273">
            <v>44095.673796296287</v>
          </cell>
          <cell r="D32273">
            <v>4946</v>
          </cell>
          <cell r="E32273">
            <v>1200</v>
          </cell>
          <cell r="F32273">
            <v>44013.952685185184</v>
          </cell>
          <cell r="G32273">
            <v>0</v>
          </cell>
        </row>
        <row r="32274">
          <cell r="A32274">
            <v>164903</v>
          </cell>
          <cell r="B32274">
            <v>3727</v>
          </cell>
          <cell r="C32274">
            <v>44095.675173611111</v>
          </cell>
          <cell r="D32274">
            <v>7734</v>
          </cell>
          <cell r="E32274">
            <v>960</v>
          </cell>
          <cell r="F32274">
            <v>44044.098761574074</v>
          </cell>
          <cell r="G32274">
            <v>0</v>
          </cell>
        </row>
        <row r="32275">
          <cell r="A32275">
            <v>164906</v>
          </cell>
          <cell r="B32275">
            <v>3234</v>
          </cell>
          <cell r="C32275">
            <v>44095.677268518521</v>
          </cell>
          <cell r="D32275">
            <v>7062</v>
          </cell>
          <cell r="E32275">
            <v>1200</v>
          </cell>
          <cell r="F32275">
            <v>43832.040196759262</v>
          </cell>
          <cell r="G32275">
            <v>0</v>
          </cell>
        </row>
        <row r="32276">
          <cell r="A32276">
            <v>164914</v>
          </cell>
          <cell r="B32276">
            <v>3840</v>
          </cell>
          <cell r="C32276">
            <v>44095.681273148148</v>
          </cell>
          <cell r="D32276">
            <v>2780</v>
          </cell>
          <cell r="E32276">
            <v>0</v>
          </cell>
          <cell r="F32276">
            <v>44044.350624999999</v>
          </cell>
          <cell r="G32276">
            <v>0</v>
          </cell>
        </row>
        <row r="32277">
          <cell r="A32277">
            <v>164917</v>
          </cell>
          <cell r="B32277">
            <v>4270</v>
          </cell>
          <cell r="C32277">
            <v>44095.683587962973</v>
          </cell>
          <cell r="D32277">
            <v>11726</v>
          </cell>
          <cell r="E32277">
            <v>1200</v>
          </cell>
          <cell r="F32277">
            <v>43835.526423611111</v>
          </cell>
          <cell r="G32277">
            <v>0</v>
          </cell>
        </row>
        <row r="32278">
          <cell r="A32278">
            <v>164924</v>
          </cell>
          <cell r="B32278">
            <v>6196</v>
          </cell>
          <cell r="C32278">
            <v>44095.695763888893</v>
          </cell>
          <cell r="D32278">
            <v>6508</v>
          </cell>
          <cell r="E32278">
            <v>1200</v>
          </cell>
          <cell r="F32278">
            <v>43922.195034722223</v>
          </cell>
          <cell r="G32278">
            <v>0</v>
          </cell>
        </row>
        <row r="32279">
          <cell r="A32279">
            <v>164927</v>
          </cell>
          <cell r="B32279">
            <v>9636</v>
          </cell>
          <cell r="C32279">
            <v>44095.699664351851</v>
          </cell>
          <cell r="D32279">
            <v>13690</v>
          </cell>
          <cell r="E32279">
            <v>1200</v>
          </cell>
          <cell r="F32279">
            <v>44044.347037037034</v>
          </cell>
          <cell r="G32279">
            <v>0</v>
          </cell>
        </row>
        <row r="32280">
          <cell r="A32280">
            <v>164932</v>
          </cell>
          <cell r="B32280">
            <v>6344</v>
          </cell>
          <cell r="C32280">
            <v>44095.699756944443</v>
          </cell>
          <cell r="D32280">
            <v>6470</v>
          </cell>
          <cell r="E32280">
            <v>1200</v>
          </cell>
          <cell r="F32280">
            <v>44075.470451388886</v>
          </cell>
          <cell r="G32280">
            <v>0</v>
          </cell>
        </row>
        <row r="32281">
          <cell r="A32281">
            <v>164937</v>
          </cell>
          <cell r="B32281">
            <v>166</v>
          </cell>
          <cell r="C32281">
            <v>44095.701851851853</v>
          </cell>
          <cell r="D32281">
            <v>5612</v>
          </cell>
          <cell r="E32281">
            <v>1200</v>
          </cell>
          <cell r="F32281">
            <v>43891.11309027778</v>
          </cell>
          <cell r="G32281">
            <v>0</v>
          </cell>
        </row>
        <row r="32282">
          <cell r="A32282">
            <v>164941</v>
          </cell>
          <cell r="B32282">
            <v>2156</v>
          </cell>
          <cell r="C32282">
            <v>44095.702905092592</v>
          </cell>
          <cell r="D32282">
            <v>13853</v>
          </cell>
          <cell r="E32282">
            <v>960</v>
          </cell>
          <cell r="F32282">
            <v>44075.264965277776</v>
          </cell>
          <cell r="G32282">
            <v>0</v>
          </cell>
        </row>
        <row r="32283">
          <cell r="A32283">
            <v>164948</v>
          </cell>
          <cell r="B32283">
            <v>2959</v>
          </cell>
          <cell r="C32283">
            <v>44095.705127314817</v>
          </cell>
          <cell r="D32283">
            <v>11210</v>
          </cell>
          <cell r="E32283">
            <v>1200</v>
          </cell>
          <cell r="F32283">
            <v>43922.334780092591</v>
          </cell>
          <cell r="G32283">
            <v>0</v>
          </cell>
        </row>
        <row r="32284">
          <cell r="A32284">
            <v>164950</v>
          </cell>
          <cell r="B32284">
            <v>9741</v>
          </cell>
          <cell r="C32284">
            <v>44095.710706018523</v>
          </cell>
          <cell r="D32284">
            <v>10681</v>
          </cell>
          <cell r="E32284">
            <v>1200</v>
          </cell>
          <cell r="F32284">
            <v>43984.759155092594</v>
          </cell>
          <cell r="G32284">
            <v>0</v>
          </cell>
        </row>
        <row r="32285">
          <cell r="A32285">
            <v>164955</v>
          </cell>
          <cell r="B32285">
            <v>2482</v>
          </cell>
          <cell r="C32285">
            <v>44095.716643518521</v>
          </cell>
          <cell r="D32285">
            <v>1737</v>
          </cell>
          <cell r="E32285">
            <v>1200</v>
          </cell>
          <cell r="F32285">
            <v>43923.047071759262</v>
          </cell>
          <cell r="G32285">
            <v>0</v>
          </cell>
        </row>
        <row r="32286">
          <cell r="A32286">
            <v>164957</v>
          </cell>
          <cell r="B32286">
            <v>2382</v>
          </cell>
          <cell r="C32286">
            <v>44095.718206018522</v>
          </cell>
          <cell r="D32286">
            <v>2283</v>
          </cell>
          <cell r="E32286">
            <v>1200</v>
          </cell>
          <cell r="F32286">
            <v>43834.745717592596</v>
          </cell>
          <cell r="G32286">
            <v>0</v>
          </cell>
        </row>
        <row r="32287">
          <cell r="A32287">
            <v>164963</v>
          </cell>
          <cell r="B32287">
            <v>11775</v>
          </cell>
          <cell r="C32287">
            <v>44095.726076388892</v>
          </cell>
          <cell r="D32287">
            <v>8064</v>
          </cell>
          <cell r="E32287">
            <v>1200</v>
          </cell>
          <cell r="F32287">
            <v>43832.876203703701</v>
          </cell>
          <cell r="G32287">
            <v>0</v>
          </cell>
        </row>
        <row r="32288">
          <cell r="A32288">
            <v>164969</v>
          </cell>
          <cell r="B32288">
            <v>11659</v>
          </cell>
          <cell r="C32288">
            <v>44095.72991898148</v>
          </cell>
          <cell r="D32288">
            <v>3318</v>
          </cell>
          <cell r="E32288">
            <v>1200</v>
          </cell>
          <cell r="F32288">
            <v>43923.46261574074</v>
          </cell>
          <cell r="G32288">
            <v>0</v>
          </cell>
        </row>
        <row r="32289">
          <cell r="A32289">
            <v>164970</v>
          </cell>
          <cell r="B32289">
            <v>10669</v>
          </cell>
          <cell r="C32289">
            <v>44095.730509259258</v>
          </cell>
          <cell r="D32289">
            <v>104</v>
          </cell>
          <cell r="E32289">
            <v>960</v>
          </cell>
          <cell r="F32289">
            <v>44013.286412037036</v>
          </cell>
          <cell r="G32289">
            <v>0</v>
          </cell>
        </row>
        <row r="32290">
          <cell r="A32290">
            <v>164972</v>
          </cell>
          <cell r="B32290">
            <v>6669</v>
          </cell>
          <cell r="C32290">
            <v>44095.732094907413</v>
          </cell>
          <cell r="D32290">
            <v>11700</v>
          </cell>
          <cell r="E32290">
            <v>960</v>
          </cell>
          <cell r="F32290">
            <v>43833.01934027778</v>
          </cell>
          <cell r="G32290">
            <v>0</v>
          </cell>
        </row>
        <row r="32291">
          <cell r="A32291">
            <v>164978</v>
          </cell>
          <cell r="B32291">
            <v>6948</v>
          </cell>
          <cell r="C32291">
            <v>44095.733495370368</v>
          </cell>
          <cell r="D32291">
            <v>7734</v>
          </cell>
          <cell r="E32291">
            <v>0</v>
          </cell>
          <cell r="F32291">
            <v>44044.098761574074</v>
          </cell>
          <cell r="G32291">
            <v>0</v>
          </cell>
        </row>
        <row r="32292">
          <cell r="A32292">
            <v>164985</v>
          </cell>
          <cell r="B32292">
            <v>12173</v>
          </cell>
          <cell r="C32292">
            <v>44095.738321759258</v>
          </cell>
          <cell r="D32292">
            <v>10805</v>
          </cell>
          <cell r="E32292">
            <v>0</v>
          </cell>
          <cell r="F32292">
            <v>44075.547384259262</v>
          </cell>
          <cell r="G32292">
            <v>0</v>
          </cell>
        </row>
        <row r="32293">
          <cell r="A32293">
            <v>164988</v>
          </cell>
          <cell r="B32293">
            <v>8509</v>
          </cell>
          <cell r="C32293">
            <v>44095.745034722233</v>
          </cell>
          <cell r="D32293">
            <v>4478</v>
          </cell>
          <cell r="E32293">
            <v>1200</v>
          </cell>
          <cell r="F32293">
            <v>43892.460312499999</v>
          </cell>
          <cell r="G32293">
            <v>0</v>
          </cell>
        </row>
        <row r="32294">
          <cell r="A32294">
            <v>164994</v>
          </cell>
          <cell r="B32294">
            <v>8256</v>
          </cell>
          <cell r="C32294">
            <v>44095.747314814813</v>
          </cell>
          <cell r="D32294">
            <v>4236</v>
          </cell>
          <cell r="E32294">
            <v>1200</v>
          </cell>
          <cell r="F32294">
            <v>44013.682164351849</v>
          </cell>
          <cell r="G32294">
            <v>0</v>
          </cell>
        </row>
        <row r="32295">
          <cell r="A32295">
            <v>164995</v>
          </cell>
          <cell r="B32295">
            <v>9676</v>
          </cell>
          <cell r="C32295">
            <v>44095.752488425933</v>
          </cell>
          <cell r="D32295">
            <v>3318</v>
          </cell>
          <cell r="E32295">
            <v>1200</v>
          </cell>
          <cell r="F32295">
            <v>43923.46261574074</v>
          </cell>
          <cell r="G32295">
            <v>0</v>
          </cell>
        </row>
        <row r="32296">
          <cell r="A32296">
            <v>165000</v>
          </cell>
          <cell r="B32296">
            <v>1582</v>
          </cell>
          <cell r="C32296">
            <v>44095.757106481477</v>
          </cell>
          <cell r="D32296">
            <v>4499</v>
          </cell>
          <cell r="E32296">
            <v>1200</v>
          </cell>
          <cell r="F32296">
            <v>44015.753518518519</v>
          </cell>
          <cell r="G32296">
            <v>0</v>
          </cell>
        </row>
        <row r="32297">
          <cell r="A32297">
            <v>165006</v>
          </cell>
          <cell r="B32297">
            <v>8943</v>
          </cell>
          <cell r="C32297">
            <v>44095.759166666663</v>
          </cell>
          <cell r="D32297">
            <v>6210</v>
          </cell>
          <cell r="E32297">
            <v>1200</v>
          </cell>
          <cell r="F32297">
            <v>43922.62840277778</v>
          </cell>
          <cell r="G32297">
            <v>0</v>
          </cell>
        </row>
        <row r="32298">
          <cell r="A32298">
            <v>165010</v>
          </cell>
          <cell r="B32298">
            <v>8231</v>
          </cell>
          <cell r="C32298">
            <v>44095.766770833332</v>
          </cell>
          <cell r="D32298">
            <v>3085</v>
          </cell>
          <cell r="E32298">
            <v>1200</v>
          </cell>
          <cell r="F32298">
            <v>43984.614733796298</v>
          </cell>
          <cell r="G32298">
            <v>0</v>
          </cell>
        </row>
        <row r="32299">
          <cell r="A32299">
            <v>165012</v>
          </cell>
          <cell r="B32299">
            <v>7847</v>
          </cell>
          <cell r="C32299">
            <v>44095.770902777767</v>
          </cell>
          <cell r="D32299">
            <v>1416</v>
          </cell>
          <cell r="E32299">
            <v>1200</v>
          </cell>
          <cell r="F32299">
            <v>44075.540567129632</v>
          </cell>
          <cell r="G32299">
            <v>0</v>
          </cell>
        </row>
        <row r="32300">
          <cell r="A32300">
            <v>165013</v>
          </cell>
          <cell r="B32300">
            <v>8651</v>
          </cell>
          <cell r="C32300">
            <v>44095.774386574078</v>
          </cell>
          <cell r="D32300">
            <v>10805</v>
          </cell>
          <cell r="E32300">
            <v>960</v>
          </cell>
          <cell r="F32300">
            <v>44075.547384259262</v>
          </cell>
          <cell r="G32300">
            <v>0</v>
          </cell>
        </row>
        <row r="32301">
          <cell r="A32301">
            <v>165018</v>
          </cell>
          <cell r="B32301">
            <v>3301</v>
          </cell>
          <cell r="C32301">
            <v>44095.775543981479</v>
          </cell>
          <cell r="D32301">
            <v>1329</v>
          </cell>
          <cell r="E32301">
            <v>1200</v>
          </cell>
          <cell r="F32301">
            <v>44075.264363425929</v>
          </cell>
          <cell r="G32301">
            <v>0</v>
          </cell>
        </row>
        <row r="32302">
          <cell r="A32302">
            <v>165019</v>
          </cell>
          <cell r="B32302">
            <v>7816</v>
          </cell>
          <cell r="C32302">
            <v>44095.782488425917</v>
          </cell>
          <cell r="D32302">
            <v>5318</v>
          </cell>
          <cell r="E32302">
            <v>1200</v>
          </cell>
          <cell r="F32302">
            <v>43891.637048611112</v>
          </cell>
          <cell r="G32302">
            <v>0</v>
          </cell>
        </row>
        <row r="32303">
          <cell r="A32303">
            <v>165025</v>
          </cell>
          <cell r="B32303">
            <v>3264</v>
          </cell>
          <cell r="C32303">
            <v>44095.783206018517</v>
          </cell>
          <cell r="D32303">
            <v>10805</v>
          </cell>
          <cell r="E32303">
            <v>1200</v>
          </cell>
          <cell r="F32303">
            <v>44075.547384259262</v>
          </cell>
          <cell r="G32303">
            <v>0</v>
          </cell>
        </row>
        <row r="32304">
          <cell r="A32304">
            <v>165026</v>
          </cell>
          <cell r="B32304">
            <v>10938</v>
          </cell>
          <cell r="C32304">
            <v>44095.797106481477</v>
          </cell>
          <cell r="D32304">
            <v>13817</v>
          </cell>
          <cell r="E32304">
            <v>1200</v>
          </cell>
          <cell r="F32304">
            <v>43891.131111111114</v>
          </cell>
          <cell r="G32304">
            <v>0</v>
          </cell>
        </row>
        <row r="32305">
          <cell r="A32305">
            <v>165030</v>
          </cell>
          <cell r="B32305">
            <v>9722</v>
          </cell>
          <cell r="C32305">
            <v>44095.812303240738</v>
          </cell>
          <cell r="D32305">
            <v>2405</v>
          </cell>
          <cell r="E32305">
            <v>1200</v>
          </cell>
          <cell r="F32305">
            <v>43891.569097222222</v>
          </cell>
          <cell r="G32305">
            <v>0</v>
          </cell>
        </row>
        <row r="32306">
          <cell r="A32306">
            <v>165032</v>
          </cell>
          <cell r="B32306">
            <v>12325</v>
          </cell>
          <cell r="C32306">
            <v>44095.818645833337</v>
          </cell>
          <cell r="D32306">
            <v>7990</v>
          </cell>
          <cell r="E32306">
            <v>1200</v>
          </cell>
          <cell r="F32306">
            <v>43953.033599537041</v>
          </cell>
          <cell r="G32306">
            <v>0</v>
          </cell>
        </row>
        <row r="32307">
          <cell r="A32307">
            <v>165035</v>
          </cell>
          <cell r="B32307">
            <v>13680</v>
          </cell>
          <cell r="C32307">
            <v>44095.825486111113</v>
          </cell>
          <cell r="D32307">
            <v>5318</v>
          </cell>
          <cell r="E32307">
            <v>1200</v>
          </cell>
          <cell r="F32307">
            <v>43891.637048611112</v>
          </cell>
          <cell r="G32307">
            <v>0</v>
          </cell>
        </row>
        <row r="32308">
          <cell r="A32308">
            <v>165036</v>
          </cell>
          <cell r="B32308">
            <v>3301</v>
          </cell>
          <cell r="C32308">
            <v>44095.831956018519</v>
          </cell>
          <cell r="D32308">
            <v>6962</v>
          </cell>
          <cell r="E32308">
            <v>1200</v>
          </cell>
          <cell r="F32308">
            <v>43922.213738425926</v>
          </cell>
          <cell r="G32308">
            <v>0</v>
          </cell>
        </row>
        <row r="32309">
          <cell r="A32309">
            <v>165041</v>
          </cell>
          <cell r="B32309">
            <v>1152</v>
          </cell>
          <cell r="C32309">
            <v>44095.832719907397</v>
          </cell>
          <cell r="D32309">
            <v>1849</v>
          </cell>
          <cell r="E32309">
            <v>1200</v>
          </cell>
          <cell r="F32309">
            <v>44013.146064814813</v>
          </cell>
          <cell r="G32309">
            <v>0</v>
          </cell>
        </row>
        <row r="32310">
          <cell r="A32310">
            <v>165045</v>
          </cell>
          <cell r="B32310">
            <v>10803</v>
          </cell>
          <cell r="C32310">
            <v>44095.839942129627</v>
          </cell>
          <cell r="D32310">
            <v>6962</v>
          </cell>
          <cell r="E32310">
            <v>1200</v>
          </cell>
          <cell r="F32310">
            <v>43922.213738425926</v>
          </cell>
          <cell r="G32310">
            <v>0</v>
          </cell>
        </row>
        <row r="32311">
          <cell r="A32311">
            <v>165051</v>
          </cell>
          <cell r="B32311">
            <v>819</v>
          </cell>
          <cell r="C32311">
            <v>44095.843946759262</v>
          </cell>
          <cell r="D32311">
            <v>10807</v>
          </cell>
          <cell r="E32311">
            <v>0</v>
          </cell>
          <cell r="F32311">
            <v>43953.841516203705</v>
          </cell>
          <cell r="G32311">
            <v>0</v>
          </cell>
        </row>
        <row r="32312">
          <cell r="A32312">
            <v>165054</v>
          </cell>
          <cell r="B32312">
            <v>1675</v>
          </cell>
          <cell r="C32312">
            <v>44095.85125</v>
          </cell>
          <cell r="D32312">
            <v>10192</v>
          </cell>
          <cell r="E32312">
            <v>1200</v>
          </cell>
          <cell r="F32312">
            <v>44013.023599537039</v>
          </cell>
          <cell r="G32312">
            <v>0</v>
          </cell>
        </row>
        <row r="32313">
          <cell r="A32313">
            <v>165056</v>
          </cell>
          <cell r="B32313">
            <v>12959</v>
          </cell>
          <cell r="C32313">
            <v>44095.856041666673</v>
          </cell>
          <cell r="D32313">
            <v>1329</v>
          </cell>
          <cell r="E32313">
            <v>1200</v>
          </cell>
          <cell r="F32313">
            <v>44075.264363425929</v>
          </cell>
          <cell r="G32313">
            <v>0</v>
          </cell>
        </row>
        <row r="32314">
          <cell r="A32314">
            <v>165057</v>
          </cell>
          <cell r="B32314">
            <v>7534</v>
          </cell>
          <cell r="C32314">
            <v>44095.857604166667</v>
          </cell>
          <cell r="D32314">
            <v>4499</v>
          </cell>
          <cell r="E32314">
            <v>1200</v>
          </cell>
          <cell r="F32314">
            <v>44015.753518518519</v>
          </cell>
          <cell r="G32314">
            <v>0</v>
          </cell>
        </row>
        <row r="32315">
          <cell r="A32315">
            <v>165063</v>
          </cell>
          <cell r="B32315">
            <v>3795</v>
          </cell>
          <cell r="C32315">
            <v>44095.858634259261</v>
          </cell>
          <cell r="D32315">
            <v>3506</v>
          </cell>
          <cell r="E32315">
            <v>1200</v>
          </cell>
          <cell r="F32315">
            <v>44044.029652777775</v>
          </cell>
          <cell r="G32315">
            <v>0</v>
          </cell>
        </row>
        <row r="32316">
          <cell r="A32316">
            <v>165070</v>
          </cell>
          <cell r="B32316">
            <v>9521</v>
          </cell>
          <cell r="C32316">
            <v>44095.858715277784</v>
          </cell>
          <cell r="D32316">
            <v>7629</v>
          </cell>
          <cell r="E32316">
            <v>1200</v>
          </cell>
          <cell r="F32316">
            <v>43986.256631944445</v>
          </cell>
          <cell r="G32316">
            <v>0</v>
          </cell>
        </row>
        <row r="32317">
          <cell r="A32317">
            <v>165076</v>
          </cell>
          <cell r="B32317">
            <v>8979</v>
          </cell>
          <cell r="C32317">
            <v>44095.861712962957</v>
          </cell>
          <cell r="D32317">
            <v>4621</v>
          </cell>
          <cell r="E32317">
            <v>1200</v>
          </cell>
          <cell r="F32317">
            <v>44075.263368055559</v>
          </cell>
          <cell r="G32317">
            <v>0</v>
          </cell>
        </row>
        <row r="32318">
          <cell r="A32318">
            <v>165080</v>
          </cell>
          <cell r="B32318">
            <v>9521</v>
          </cell>
          <cell r="C32318">
            <v>44095.864317129628</v>
          </cell>
          <cell r="D32318">
            <v>12187</v>
          </cell>
          <cell r="E32318">
            <v>1200</v>
          </cell>
          <cell r="F32318">
            <v>44077.792245370372</v>
          </cell>
          <cell r="G32318">
            <v>0</v>
          </cell>
        </row>
        <row r="32319">
          <cell r="A32319">
            <v>165087</v>
          </cell>
          <cell r="B32319">
            <v>11344</v>
          </cell>
          <cell r="C32319">
            <v>44095.865173611113</v>
          </cell>
          <cell r="D32319">
            <v>8064</v>
          </cell>
          <cell r="E32319">
            <v>1200</v>
          </cell>
          <cell r="F32319">
            <v>43832.876203703701</v>
          </cell>
          <cell r="G32319">
            <v>0</v>
          </cell>
        </row>
        <row r="32320">
          <cell r="A32320">
            <v>165091</v>
          </cell>
          <cell r="B32320">
            <v>10160</v>
          </cell>
          <cell r="C32320">
            <v>44095.868287037039</v>
          </cell>
          <cell r="D32320">
            <v>9086</v>
          </cell>
          <cell r="E32320">
            <v>1200</v>
          </cell>
          <cell r="F32320">
            <v>43952.751793981479</v>
          </cell>
          <cell r="G32320">
            <v>0</v>
          </cell>
        </row>
        <row r="32321">
          <cell r="A32321">
            <v>165098</v>
          </cell>
          <cell r="B32321">
            <v>13493</v>
          </cell>
          <cell r="C32321">
            <v>44095.869652777779</v>
          </cell>
          <cell r="D32321">
            <v>12187</v>
          </cell>
          <cell r="E32321">
            <v>1200</v>
          </cell>
          <cell r="F32321">
            <v>44077.792245370372</v>
          </cell>
          <cell r="G32321">
            <v>0</v>
          </cell>
        </row>
        <row r="32322">
          <cell r="A32322">
            <v>165102</v>
          </cell>
          <cell r="B32322">
            <v>11237</v>
          </cell>
          <cell r="C32322">
            <v>44095.87599537037</v>
          </cell>
          <cell r="D32322">
            <v>13702</v>
          </cell>
          <cell r="E32322">
            <v>1200</v>
          </cell>
          <cell r="F32322">
            <v>43983.591724537036</v>
          </cell>
          <cell r="G32322">
            <v>0</v>
          </cell>
        </row>
        <row r="32323">
          <cell r="A32323">
            <v>165113</v>
          </cell>
          <cell r="B32323">
            <v>5543</v>
          </cell>
          <cell r="C32323">
            <v>44095.886724537027</v>
          </cell>
          <cell r="D32323">
            <v>11562</v>
          </cell>
          <cell r="E32323">
            <v>1200</v>
          </cell>
          <cell r="F32323">
            <v>44076.770902777775</v>
          </cell>
          <cell r="G32323">
            <v>0</v>
          </cell>
        </row>
        <row r="32324">
          <cell r="A32324">
            <v>165114</v>
          </cell>
          <cell r="B32324">
            <v>13475</v>
          </cell>
          <cell r="C32324">
            <v>44095.887627314813</v>
          </cell>
          <cell r="D32324">
            <v>3005</v>
          </cell>
          <cell r="E32324">
            <v>960</v>
          </cell>
          <cell r="F32324">
            <v>44044.76353009259</v>
          </cell>
          <cell r="G32324">
            <v>0</v>
          </cell>
        </row>
        <row r="32325">
          <cell r="A32325">
            <v>165117</v>
          </cell>
          <cell r="B32325">
            <v>11492</v>
          </cell>
          <cell r="C32325">
            <v>44095.89371527778</v>
          </cell>
          <cell r="D32325">
            <v>4284</v>
          </cell>
          <cell r="E32325">
            <v>1200</v>
          </cell>
          <cell r="F32325">
            <v>43922.838472222225</v>
          </cell>
          <cell r="G32325">
            <v>0</v>
          </cell>
        </row>
        <row r="32326">
          <cell r="A32326">
            <v>165119</v>
          </cell>
          <cell r="B32326">
            <v>9884</v>
          </cell>
          <cell r="C32326">
            <v>44095.89775462963</v>
          </cell>
          <cell r="D32326">
            <v>5849</v>
          </cell>
          <cell r="E32326">
            <v>1200</v>
          </cell>
          <cell r="F32326">
            <v>44013.745717592596</v>
          </cell>
          <cell r="G32326">
            <v>0</v>
          </cell>
        </row>
        <row r="32327">
          <cell r="A32327">
            <v>165122</v>
          </cell>
          <cell r="B32327">
            <v>606</v>
          </cell>
          <cell r="C32327">
            <v>44095.8987037037</v>
          </cell>
          <cell r="D32327">
            <v>13033</v>
          </cell>
          <cell r="E32327">
            <v>1200</v>
          </cell>
          <cell r="F32327">
            <v>44075.387592592589</v>
          </cell>
          <cell r="G32327">
            <v>0</v>
          </cell>
        </row>
        <row r="32328">
          <cell r="A32328">
            <v>165126</v>
          </cell>
          <cell r="B32328">
            <v>1796</v>
          </cell>
          <cell r="C32328">
            <v>44095.901539351849</v>
          </cell>
          <cell r="D32328">
            <v>10080</v>
          </cell>
          <cell r="E32328">
            <v>1200</v>
          </cell>
          <cell r="F32328">
            <v>44044.264340277776</v>
          </cell>
          <cell r="G32328">
            <v>0</v>
          </cell>
        </row>
        <row r="32329">
          <cell r="A32329">
            <v>165132</v>
          </cell>
          <cell r="B32329">
            <v>10165</v>
          </cell>
          <cell r="C32329">
            <v>44095.906782407408</v>
          </cell>
          <cell r="D32329">
            <v>12504</v>
          </cell>
          <cell r="E32329">
            <v>1200</v>
          </cell>
          <cell r="F32329">
            <v>43833.397569444445</v>
          </cell>
          <cell r="G32329">
            <v>0</v>
          </cell>
        </row>
        <row r="32330">
          <cell r="A32330">
            <v>165138</v>
          </cell>
          <cell r="B32330">
            <v>11365</v>
          </cell>
          <cell r="C32330">
            <v>44095.912256944437</v>
          </cell>
          <cell r="D32330">
            <v>9193</v>
          </cell>
          <cell r="E32330">
            <v>1200</v>
          </cell>
          <cell r="F32330">
            <v>43922.429456018515</v>
          </cell>
          <cell r="G32330">
            <v>0</v>
          </cell>
        </row>
        <row r="32331">
          <cell r="A32331">
            <v>165141</v>
          </cell>
          <cell r="B32331">
            <v>2618</v>
          </cell>
          <cell r="C32331">
            <v>44095.923645833333</v>
          </cell>
          <cell r="D32331">
            <v>1570</v>
          </cell>
          <cell r="E32331">
            <v>1200</v>
          </cell>
          <cell r="F32331">
            <v>43891.105428240742</v>
          </cell>
          <cell r="G32331">
            <v>0</v>
          </cell>
        </row>
        <row r="32332">
          <cell r="A32332">
            <v>165151</v>
          </cell>
          <cell r="B32332">
            <v>11195</v>
          </cell>
          <cell r="C32332">
            <v>44095.925312500003</v>
          </cell>
          <cell r="D32332">
            <v>11791</v>
          </cell>
          <cell r="E32332">
            <v>1200</v>
          </cell>
          <cell r="F32332">
            <v>43863.376111111109</v>
          </cell>
          <cell r="G32332">
            <v>0</v>
          </cell>
        </row>
        <row r="32333">
          <cell r="A32333">
            <v>165155</v>
          </cell>
          <cell r="B32333">
            <v>4695</v>
          </cell>
          <cell r="C32333">
            <v>44095.930497685193</v>
          </cell>
          <cell r="D32333">
            <v>6844</v>
          </cell>
          <cell r="E32333">
            <v>1200</v>
          </cell>
          <cell r="F32333">
            <v>43891.224456018521</v>
          </cell>
          <cell r="G32333">
            <v>0</v>
          </cell>
        </row>
        <row r="32334">
          <cell r="A32334">
            <v>165159</v>
          </cell>
          <cell r="B32334">
            <v>2884</v>
          </cell>
          <cell r="C32334">
            <v>44095.932002314818</v>
          </cell>
          <cell r="D32334">
            <v>5204</v>
          </cell>
          <cell r="E32334">
            <v>1200</v>
          </cell>
          <cell r="F32334">
            <v>43922.600034722222</v>
          </cell>
          <cell r="G32334">
            <v>0</v>
          </cell>
        </row>
        <row r="32335">
          <cell r="A32335">
            <v>165162</v>
          </cell>
          <cell r="B32335">
            <v>10676</v>
          </cell>
          <cell r="C32335">
            <v>44095.932951388888</v>
          </cell>
          <cell r="D32335">
            <v>4947</v>
          </cell>
          <cell r="E32335">
            <v>1200</v>
          </cell>
          <cell r="F32335">
            <v>43983.628136574072</v>
          </cell>
          <cell r="G32335">
            <v>0</v>
          </cell>
        </row>
        <row r="32336">
          <cell r="A32336">
            <v>165166</v>
          </cell>
          <cell r="B32336">
            <v>7881</v>
          </cell>
          <cell r="C32336">
            <v>44095.933692129627</v>
          </cell>
          <cell r="D32336">
            <v>3788</v>
          </cell>
          <cell r="E32336">
            <v>1200</v>
          </cell>
          <cell r="F32336">
            <v>44075.480567129627</v>
          </cell>
          <cell r="G32336">
            <v>0</v>
          </cell>
        </row>
        <row r="32337">
          <cell r="A32337">
            <v>165167</v>
          </cell>
          <cell r="B32337">
            <v>1878</v>
          </cell>
          <cell r="C32337">
            <v>44095.935763888891</v>
          </cell>
          <cell r="D32337">
            <v>5893</v>
          </cell>
          <cell r="E32337">
            <v>960</v>
          </cell>
          <cell r="F32337">
            <v>44075.811689814815</v>
          </cell>
          <cell r="G32337">
            <v>0</v>
          </cell>
        </row>
        <row r="32338">
          <cell r="A32338">
            <v>165174</v>
          </cell>
          <cell r="B32338">
            <v>5461</v>
          </cell>
          <cell r="C32338">
            <v>44095.93886574074</v>
          </cell>
          <cell r="D32338">
            <v>2251</v>
          </cell>
          <cell r="E32338">
            <v>1200</v>
          </cell>
          <cell r="F32338">
            <v>43923.152268518519</v>
          </cell>
          <cell r="G32338">
            <v>0</v>
          </cell>
        </row>
        <row r="32339">
          <cell r="A32339">
            <v>165180</v>
          </cell>
          <cell r="B32339">
            <v>8379</v>
          </cell>
          <cell r="C32339">
            <v>44095.952685185177</v>
          </cell>
          <cell r="D32339">
            <v>12462</v>
          </cell>
          <cell r="E32339">
            <v>1200</v>
          </cell>
          <cell r="F32339">
            <v>44075.365104166667</v>
          </cell>
          <cell r="G32339">
            <v>0</v>
          </cell>
        </row>
        <row r="32340">
          <cell r="A32340">
            <v>165186</v>
          </cell>
          <cell r="B32340">
            <v>3986</v>
          </cell>
          <cell r="C32340">
            <v>44095.963969907411</v>
          </cell>
          <cell r="D32340">
            <v>2628</v>
          </cell>
          <cell r="E32340">
            <v>960</v>
          </cell>
          <cell r="F32340">
            <v>44077.032141203701</v>
          </cell>
          <cell r="G32340">
            <v>0</v>
          </cell>
        </row>
        <row r="32341">
          <cell r="A32341">
            <v>165192</v>
          </cell>
          <cell r="B32341">
            <v>9196</v>
          </cell>
          <cell r="C32341">
            <v>44095.964085648149</v>
          </cell>
          <cell r="D32341">
            <v>5893</v>
          </cell>
          <cell r="E32341">
            <v>1200</v>
          </cell>
          <cell r="F32341">
            <v>44075.811689814815</v>
          </cell>
          <cell r="G32341">
            <v>0</v>
          </cell>
        </row>
        <row r="32342">
          <cell r="A32342">
            <v>165198</v>
          </cell>
          <cell r="B32342">
            <v>3511</v>
          </cell>
          <cell r="C32342">
            <v>44095.967442129629</v>
          </cell>
          <cell r="D32342">
            <v>11285</v>
          </cell>
          <cell r="E32342">
            <v>960</v>
          </cell>
          <cell r="F32342">
            <v>43833.440925925926</v>
          </cell>
          <cell r="G32342">
            <v>0</v>
          </cell>
        </row>
        <row r="32343">
          <cell r="A32343">
            <v>165205</v>
          </cell>
          <cell r="B32343">
            <v>4824</v>
          </cell>
          <cell r="C32343">
            <v>44095.967997685177</v>
          </cell>
          <cell r="D32343">
            <v>963</v>
          </cell>
          <cell r="E32343">
            <v>1200</v>
          </cell>
          <cell r="F32343">
            <v>44044.170370370368</v>
          </cell>
          <cell r="G32343">
            <v>0</v>
          </cell>
        </row>
        <row r="32344">
          <cell r="A32344">
            <v>165209</v>
          </cell>
          <cell r="B32344">
            <v>10848</v>
          </cell>
          <cell r="C32344">
            <v>44095.968009259261</v>
          </cell>
          <cell r="D32344">
            <v>6508</v>
          </cell>
          <cell r="E32344">
            <v>1200</v>
          </cell>
          <cell r="F32344">
            <v>43922.195034722223</v>
          </cell>
          <cell r="G32344">
            <v>0</v>
          </cell>
        </row>
        <row r="32345">
          <cell r="A32345">
            <v>165213</v>
          </cell>
          <cell r="B32345">
            <v>11960</v>
          </cell>
          <cell r="C32345">
            <v>44095.970613425918</v>
          </cell>
          <cell r="D32345">
            <v>2421</v>
          </cell>
          <cell r="E32345">
            <v>1200</v>
          </cell>
          <cell r="F32345">
            <v>44044.368518518517</v>
          </cell>
          <cell r="G32345">
            <v>0</v>
          </cell>
        </row>
        <row r="32346">
          <cell r="A32346">
            <v>165219</v>
          </cell>
          <cell r="B32346">
            <v>13529</v>
          </cell>
          <cell r="C32346">
            <v>44095.972280092603</v>
          </cell>
          <cell r="D32346">
            <v>6470</v>
          </cell>
          <cell r="E32346">
            <v>1200</v>
          </cell>
          <cell r="F32346">
            <v>44075.470451388886</v>
          </cell>
          <cell r="G32346">
            <v>0</v>
          </cell>
        </row>
        <row r="32347">
          <cell r="A32347">
            <v>165224</v>
          </cell>
          <cell r="B32347">
            <v>7662</v>
          </cell>
          <cell r="C32347">
            <v>44095.979803240742</v>
          </cell>
          <cell r="D32347">
            <v>2271</v>
          </cell>
          <cell r="E32347">
            <v>0</v>
          </cell>
          <cell r="F32347">
            <v>43922.063993055555</v>
          </cell>
          <cell r="G32347">
            <v>0</v>
          </cell>
        </row>
        <row r="32348">
          <cell r="A32348">
            <v>165228</v>
          </cell>
          <cell r="B32348">
            <v>8051</v>
          </cell>
          <cell r="C32348">
            <v>44095.979872685188</v>
          </cell>
          <cell r="D32348">
            <v>10755</v>
          </cell>
          <cell r="E32348">
            <v>1200</v>
          </cell>
          <cell r="F32348">
            <v>44075.211076388892</v>
          </cell>
          <cell r="G32348">
            <v>0</v>
          </cell>
        </row>
        <row r="32349">
          <cell r="A32349">
            <v>165233</v>
          </cell>
          <cell r="B32349">
            <v>1422</v>
          </cell>
          <cell r="C32349">
            <v>44095.990011574067</v>
          </cell>
          <cell r="D32349">
            <v>1416</v>
          </cell>
          <cell r="E32349">
            <v>1200</v>
          </cell>
          <cell r="F32349">
            <v>44075.540567129632</v>
          </cell>
          <cell r="G32349">
            <v>0</v>
          </cell>
        </row>
        <row r="32350">
          <cell r="A32350">
            <v>165234</v>
          </cell>
          <cell r="B32350">
            <v>10331</v>
          </cell>
          <cell r="C32350">
            <v>44096.0000462963</v>
          </cell>
          <cell r="D32350">
            <v>11835</v>
          </cell>
          <cell r="E32350">
            <v>1200</v>
          </cell>
          <cell r="F32350">
            <v>43922.844085648147</v>
          </cell>
          <cell r="G32350">
            <v>0</v>
          </cell>
        </row>
        <row r="32351">
          <cell r="A32351">
            <v>165235</v>
          </cell>
          <cell r="B32351">
            <v>13203</v>
          </cell>
          <cell r="C32351">
            <v>44096.010775462957</v>
          </cell>
          <cell r="D32351">
            <v>2338</v>
          </cell>
          <cell r="E32351">
            <v>1200</v>
          </cell>
          <cell r="F32351">
            <v>43952.015902777777</v>
          </cell>
          <cell r="G32351">
            <v>0</v>
          </cell>
        </row>
        <row r="32352">
          <cell r="A32352">
            <v>165237</v>
          </cell>
          <cell r="B32352">
            <v>9672</v>
          </cell>
          <cell r="C32352">
            <v>44096.011840277781</v>
          </cell>
          <cell r="D32352">
            <v>4476</v>
          </cell>
          <cell r="E32352">
            <v>1200</v>
          </cell>
          <cell r="F32352">
            <v>44014.172569444447</v>
          </cell>
          <cell r="G32352">
            <v>0</v>
          </cell>
        </row>
        <row r="32353">
          <cell r="A32353">
            <v>165243</v>
          </cell>
          <cell r="B32353">
            <v>4427</v>
          </cell>
          <cell r="C32353">
            <v>44096.029270833344</v>
          </cell>
          <cell r="D32353">
            <v>10968</v>
          </cell>
          <cell r="E32353">
            <v>1200</v>
          </cell>
          <cell r="F32353">
            <v>44044.127384259256</v>
          </cell>
          <cell r="G32353">
            <v>0</v>
          </cell>
        </row>
        <row r="32354">
          <cell r="A32354">
            <v>165250</v>
          </cell>
          <cell r="B32354">
            <v>8094</v>
          </cell>
          <cell r="C32354">
            <v>44096.034560185188</v>
          </cell>
          <cell r="D32354">
            <v>10304</v>
          </cell>
          <cell r="E32354">
            <v>1200</v>
          </cell>
          <cell r="F32354">
            <v>43891.918229166666</v>
          </cell>
          <cell r="G32354">
            <v>0</v>
          </cell>
        </row>
        <row r="32355">
          <cell r="A32355">
            <v>165254</v>
          </cell>
          <cell r="B32355">
            <v>2806</v>
          </cell>
          <cell r="C32355">
            <v>44096.044641203713</v>
          </cell>
          <cell r="D32355">
            <v>104</v>
          </cell>
          <cell r="E32355">
            <v>1200</v>
          </cell>
          <cell r="F32355">
            <v>44013.286412037036</v>
          </cell>
          <cell r="G32355">
            <v>0</v>
          </cell>
        </row>
        <row r="32356">
          <cell r="A32356">
            <v>165256</v>
          </cell>
          <cell r="B32356">
            <v>4270</v>
          </cell>
          <cell r="C32356">
            <v>44096.044999999998</v>
          </cell>
          <cell r="D32356">
            <v>11700</v>
          </cell>
          <cell r="E32356">
            <v>1200</v>
          </cell>
          <cell r="F32356">
            <v>43833.01934027778</v>
          </cell>
          <cell r="G32356">
            <v>0</v>
          </cell>
        </row>
        <row r="32357">
          <cell r="A32357">
            <v>165263</v>
          </cell>
          <cell r="B32357">
            <v>7155</v>
          </cell>
          <cell r="C32357">
            <v>44096.045543981483</v>
          </cell>
          <cell r="D32357">
            <v>7990</v>
          </cell>
          <cell r="E32357">
            <v>1200</v>
          </cell>
          <cell r="F32357">
            <v>43953.033599537041</v>
          </cell>
          <cell r="G32357">
            <v>0</v>
          </cell>
        </row>
        <row r="32358">
          <cell r="A32358">
            <v>165269</v>
          </cell>
          <cell r="B32358">
            <v>8826</v>
          </cell>
          <cell r="C32358">
            <v>44096.048796296287</v>
          </cell>
          <cell r="D32358">
            <v>4621</v>
          </cell>
          <cell r="E32358">
            <v>1200</v>
          </cell>
          <cell r="F32358">
            <v>44075.263368055559</v>
          </cell>
          <cell r="G32358">
            <v>0</v>
          </cell>
        </row>
        <row r="32359">
          <cell r="A32359">
            <v>165273</v>
          </cell>
          <cell r="B32359">
            <v>6944</v>
          </cell>
          <cell r="C32359">
            <v>44096.067187499997</v>
          </cell>
          <cell r="D32359">
            <v>2387</v>
          </cell>
          <cell r="E32359">
            <v>1200</v>
          </cell>
          <cell r="F32359">
            <v>43836.127511574072</v>
          </cell>
          <cell r="G32359">
            <v>0</v>
          </cell>
        </row>
        <row r="32360">
          <cell r="A32360">
            <v>165285</v>
          </cell>
          <cell r="B32360">
            <v>10098</v>
          </cell>
          <cell r="C32360">
            <v>44096.071909722217</v>
          </cell>
          <cell r="D32360">
            <v>10192</v>
          </cell>
          <cell r="E32360">
            <v>960</v>
          </cell>
          <cell r="F32360">
            <v>44013.023599537039</v>
          </cell>
          <cell r="G32360">
            <v>0</v>
          </cell>
        </row>
        <row r="32361">
          <cell r="A32361">
            <v>165286</v>
          </cell>
          <cell r="B32361">
            <v>8495</v>
          </cell>
          <cell r="C32361">
            <v>44096.072951388887</v>
          </cell>
          <cell r="D32361">
            <v>12462</v>
          </cell>
          <cell r="E32361">
            <v>1200</v>
          </cell>
          <cell r="F32361">
            <v>44075.365104166667</v>
          </cell>
          <cell r="G32361">
            <v>0</v>
          </cell>
        </row>
        <row r="32362">
          <cell r="A32362">
            <v>165293</v>
          </cell>
          <cell r="B32362">
            <v>12053</v>
          </cell>
          <cell r="C32362">
            <v>44096.074988425928</v>
          </cell>
          <cell r="D32362">
            <v>6508</v>
          </cell>
          <cell r="E32362">
            <v>1200</v>
          </cell>
          <cell r="F32362">
            <v>43922.195034722223</v>
          </cell>
          <cell r="G32362">
            <v>0</v>
          </cell>
        </row>
        <row r="32363">
          <cell r="A32363">
            <v>165295</v>
          </cell>
          <cell r="B32363">
            <v>3511</v>
          </cell>
          <cell r="C32363">
            <v>44096.075486111113</v>
          </cell>
          <cell r="D32363">
            <v>13702</v>
          </cell>
          <cell r="E32363">
            <v>1200</v>
          </cell>
          <cell r="F32363">
            <v>43983.591724537036</v>
          </cell>
          <cell r="G32363">
            <v>0</v>
          </cell>
        </row>
        <row r="32364">
          <cell r="A32364">
            <v>165301</v>
          </cell>
          <cell r="B32364">
            <v>12325</v>
          </cell>
          <cell r="C32364">
            <v>44096.076307870368</v>
          </cell>
          <cell r="D32364">
            <v>12462</v>
          </cell>
          <cell r="E32364">
            <v>1200</v>
          </cell>
          <cell r="F32364">
            <v>44075.365104166667</v>
          </cell>
          <cell r="G32364">
            <v>0</v>
          </cell>
        </row>
        <row r="32365">
          <cell r="A32365">
            <v>165305</v>
          </cell>
          <cell r="B32365">
            <v>10500</v>
          </cell>
          <cell r="C32365">
            <v>44096.077060185176</v>
          </cell>
          <cell r="D32365">
            <v>11700</v>
          </cell>
          <cell r="E32365">
            <v>0</v>
          </cell>
          <cell r="F32365">
            <v>43833.01934027778</v>
          </cell>
          <cell r="G32365">
            <v>0</v>
          </cell>
        </row>
        <row r="32366">
          <cell r="A32366">
            <v>165310</v>
          </cell>
          <cell r="B32366">
            <v>10360</v>
          </cell>
          <cell r="C32366">
            <v>44096.078912037039</v>
          </cell>
          <cell r="D32366">
            <v>1416</v>
          </cell>
          <cell r="E32366">
            <v>1200</v>
          </cell>
          <cell r="F32366">
            <v>44075.540567129632</v>
          </cell>
          <cell r="G32366">
            <v>0</v>
          </cell>
        </row>
        <row r="32367">
          <cell r="A32367">
            <v>165315</v>
          </cell>
          <cell r="B32367">
            <v>12307</v>
          </cell>
          <cell r="C32367">
            <v>44096.080046296287</v>
          </cell>
          <cell r="D32367">
            <v>11325</v>
          </cell>
          <cell r="E32367">
            <v>1200</v>
          </cell>
          <cell r="F32367">
            <v>43952.918958333335</v>
          </cell>
          <cell r="G32367">
            <v>0</v>
          </cell>
        </row>
        <row r="32368">
          <cell r="A32368">
            <v>165321</v>
          </cell>
          <cell r="B32368">
            <v>8819</v>
          </cell>
          <cell r="C32368">
            <v>44096.080462962957</v>
          </cell>
          <cell r="D32368">
            <v>3085</v>
          </cell>
          <cell r="E32368">
            <v>1200</v>
          </cell>
          <cell r="F32368">
            <v>43984.614733796298</v>
          </cell>
          <cell r="G32368">
            <v>0</v>
          </cell>
        </row>
        <row r="32369">
          <cell r="A32369">
            <v>165324</v>
          </cell>
          <cell r="B32369">
            <v>10129</v>
          </cell>
          <cell r="C32369">
            <v>44096.083298611113</v>
          </cell>
          <cell r="D32369">
            <v>7370</v>
          </cell>
          <cell r="E32369">
            <v>1200</v>
          </cell>
          <cell r="F32369">
            <v>43983.502604166664</v>
          </cell>
          <cell r="G32369">
            <v>0</v>
          </cell>
        </row>
        <row r="32370">
          <cell r="A32370">
            <v>165327</v>
          </cell>
          <cell r="B32370">
            <v>12076</v>
          </cell>
          <cell r="C32370">
            <v>44096.085636574076</v>
          </cell>
          <cell r="D32370">
            <v>7629</v>
          </cell>
          <cell r="E32370">
            <v>1200</v>
          </cell>
          <cell r="F32370">
            <v>43986.256631944445</v>
          </cell>
          <cell r="G32370">
            <v>0</v>
          </cell>
        </row>
        <row r="32371">
          <cell r="A32371">
            <v>165328</v>
          </cell>
          <cell r="B32371">
            <v>2490</v>
          </cell>
          <cell r="C32371">
            <v>44096.08861111111</v>
          </cell>
          <cell r="D32371">
            <v>10526</v>
          </cell>
          <cell r="E32371">
            <v>1200</v>
          </cell>
          <cell r="F32371">
            <v>43922.45652777778</v>
          </cell>
          <cell r="G32371">
            <v>0</v>
          </cell>
        </row>
        <row r="32372">
          <cell r="A32372">
            <v>165329</v>
          </cell>
          <cell r="B32372">
            <v>10510</v>
          </cell>
          <cell r="C32372">
            <v>44096.089594907397</v>
          </cell>
          <cell r="D32372">
            <v>11700</v>
          </cell>
          <cell r="E32372">
            <v>1200</v>
          </cell>
          <cell r="F32372">
            <v>43833.01934027778</v>
          </cell>
          <cell r="G32372">
            <v>0</v>
          </cell>
        </row>
        <row r="32373">
          <cell r="A32373">
            <v>165331</v>
          </cell>
          <cell r="B32373">
            <v>2537</v>
          </cell>
          <cell r="C32373">
            <v>44096.08965277778</v>
          </cell>
          <cell r="D32373">
            <v>6844</v>
          </cell>
          <cell r="E32373">
            <v>1200</v>
          </cell>
          <cell r="F32373">
            <v>43891.224456018521</v>
          </cell>
          <cell r="G32373">
            <v>0</v>
          </cell>
        </row>
        <row r="32374">
          <cell r="A32374">
            <v>165333</v>
          </cell>
          <cell r="B32374">
            <v>9333</v>
          </cell>
          <cell r="C32374">
            <v>44096.0937037037</v>
          </cell>
          <cell r="D32374">
            <v>4283</v>
          </cell>
          <cell r="E32374">
            <v>1200</v>
          </cell>
          <cell r="F32374">
            <v>43983.649594907409</v>
          </cell>
          <cell r="G32374">
            <v>0</v>
          </cell>
        </row>
        <row r="32375">
          <cell r="A32375">
            <v>165339</v>
          </cell>
          <cell r="B32375">
            <v>8994</v>
          </cell>
          <cell r="C32375">
            <v>44096.094837962963</v>
          </cell>
          <cell r="D32375">
            <v>10807</v>
          </cell>
          <cell r="E32375">
            <v>1200</v>
          </cell>
          <cell r="F32375">
            <v>43953.841516203705</v>
          </cell>
          <cell r="G32375">
            <v>0</v>
          </cell>
        </row>
        <row r="32376">
          <cell r="A32376">
            <v>165346</v>
          </cell>
          <cell r="B32376">
            <v>11995</v>
          </cell>
          <cell r="C32376">
            <v>44096.105115740742</v>
          </cell>
          <cell r="D32376">
            <v>7850</v>
          </cell>
          <cell r="E32376">
            <v>960</v>
          </cell>
          <cell r="F32376">
            <v>44076.31013888889</v>
          </cell>
          <cell r="G32376">
            <v>0</v>
          </cell>
        </row>
        <row r="32377">
          <cell r="A32377">
            <v>165350</v>
          </cell>
          <cell r="B32377">
            <v>8495</v>
          </cell>
          <cell r="C32377">
            <v>44096.107858796298</v>
          </cell>
          <cell r="D32377">
            <v>4758</v>
          </cell>
          <cell r="E32377">
            <v>1200</v>
          </cell>
          <cell r="F32377">
            <v>43838.476377314815</v>
          </cell>
          <cell r="G32377">
            <v>0</v>
          </cell>
        </row>
        <row r="32378">
          <cell r="A32378">
            <v>165352</v>
          </cell>
          <cell r="B32378">
            <v>6731</v>
          </cell>
          <cell r="C32378">
            <v>44096.12672453704</v>
          </cell>
          <cell r="D32378">
            <v>4621</v>
          </cell>
          <cell r="E32378">
            <v>1200</v>
          </cell>
          <cell r="F32378">
            <v>44075.263368055559</v>
          </cell>
          <cell r="G32378">
            <v>0</v>
          </cell>
        </row>
        <row r="32379">
          <cell r="A32379">
            <v>165354</v>
          </cell>
          <cell r="B32379">
            <v>13923</v>
          </cell>
          <cell r="C32379">
            <v>44096.129212962973</v>
          </cell>
          <cell r="D32379">
            <v>10803</v>
          </cell>
          <cell r="E32379">
            <v>1200</v>
          </cell>
          <cell r="F32379">
            <v>44044.362303240741</v>
          </cell>
          <cell r="G32379">
            <v>0</v>
          </cell>
        </row>
        <row r="32380">
          <cell r="A32380">
            <v>165361</v>
          </cell>
          <cell r="B32380">
            <v>1720</v>
          </cell>
          <cell r="C32380">
            <v>44096.129918981482</v>
          </cell>
          <cell r="D32380">
            <v>13184</v>
          </cell>
          <cell r="E32380">
            <v>1200</v>
          </cell>
          <cell r="F32380">
            <v>43832.858287037037</v>
          </cell>
          <cell r="G32380">
            <v>0</v>
          </cell>
        </row>
        <row r="32381">
          <cell r="A32381">
            <v>165368</v>
          </cell>
          <cell r="B32381">
            <v>9630</v>
          </cell>
          <cell r="C32381">
            <v>44096.131539351853</v>
          </cell>
          <cell r="D32381">
            <v>13817</v>
          </cell>
          <cell r="E32381">
            <v>1200</v>
          </cell>
          <cell r="F32381">
            <v>43891.131111111114</v>
          </cell>
          <cell r="G32381">
            <v>0</v>
          </cell>
        </row>
        <row r="32382">
          <cell r="A32382">
            <v>165369</v>
          </cell>
          <cell r="B32382">
            <v>5600</v>
          </cell>
          <cell r="C32382">
            <v>44096.132233796299</v>
          </cell>
          <cell r="D32382">
            <v>4758</v>
          </cell>
          <cell r="E32382">
            <v>1200</v>
          </cell>
          <cell r="F32382">
            <v>43838.476377314815</v>
          </cell>
          <cell r="G32382">
            <v>0</v>
          </cell>
        </row>
        <row r="32383">
          <cell r="A32383">
            <v>165375</v>
          </cell>
          <cell r="B32383">
            <v>2650</v>
          </cell>
          <cell r="C32383">
            <v>44096.136493055557</v>
          </cell>
          <cell r="D32383">
            <v>10681</v>
          </cell>
          <cell r="E32383">
            <v>1200</v>
          </cell>
          <cell r="F32383">
            <v>43984.759155092594</v>
          </cell>
          <cell r="G32383">
            <v>0</v>
          </cell>
        </row>
        <row r="32384">
          <cell r="A32384">
            <v>165377</v>
          </cell>
          <cell r="B32384">
            <v>3990</v>
          </cell>
          <cell r="C32384">
            <v>44096.138020833343</v>
          </cell>
          <cell r="D32384">
            <v>8064</v>
          </cell>
          <cell r="E32384">
            <v>1200</v>
          </cell>
          <cell r="F32384">
            <v>43832.876203703701</v>
          </cell>
          <cell r="G32384">
            <v>0</v>
          </cell>
        </row>
        <row r="32385">
          <cell r="A32385">
            <v>165384</v>
          </cell>
          <cell r="B32385">
            <v>1581</v>
          </cell>
          <cell r="C32385">
            <v>44096.141851851848</v>
          </cell>
          <cell r="D32385">
            <v>5193</v>
          </cell>
          <cell r="E32385">
            <v>1200</v>
          </cell>
          <cell r="F32385">
            <v>44013.102743055555</v>
          </cell>
          <cell r="G32385">
            <v>0</v>
          </cell>
        </row>
        <row r="32386">
          <cell r="A32386">
            <v>165389</v>
          </cell>
          <cell r="B32386">
            <v>12533</v>
          </cell>
          <cell r="C32386">
            <v>44096.145486111112</v>
          </cell>
          <cell r="D32386">
            <v>3005</v>
          </cell>
          <cell r="E32386">
            <v>1200</v>
          </cell>
          <cell r="F32386">
            <v>44044.76353009259</v>
          </cell>
          <cell r="G32386">
            <v>0</v>
          </cell>
        </row>
        <row r="32387">
          <cell r="A32387">
            <v>165395</v>
          </cell>
          <cell r="B32387">
            <v>6387</v>
          </cell>
          <cell r="C32387">
            <v>44096.147743055553</v>
          </cell>
          <cell r="D32387">
            <v>12798</v>
          </cell>
          <cell r="E32387">
            <v>1200</v>
          </cell>
          <cell r="F32387">
            <v>44045.843321759261</v>
          </cell>
          <cell r="G32387">
            <v>0</v>
          </cell>
        </row>
        <row r="32388">
          <cell r="A32388">
            <v>165400</v>
          </cell>
          <cell r="B32388">
            <v>4986</v>
          </cell>
          <cell r="C32388">
            <v>44096.151319444441</v>
          </cell>
          <cell r="D32388">
            <v>2688</v>
          </cell>
          <cell r="E32388">
            <v>1200</v>
          </cell>
          <cell r="F32388">
            <v>44015.97284722222</v>
          </cell>
          <cell r="G32388">
            <v>0</v>
          </cell>
        </row>
        <row r="32389">
          <cell r="A32389">
            <v>165407</v>
          </cell>
          <cell r="B32389">
            <v>6878</v>
          </cell>
          <cell r="C32389">
            <v>44096.160254629627</v>
          </cell>
          <cell r="D32389">
            <v>12504</v>
          </cell>
          <cell r="E32389">
            <v>1200</v>
          </cell>
          <cell r="F32389">
            <v>43833.397569444445</v>
          </cell>
          <cell r="G32389">
            <v>0</v>
          </cell>
        </row>
        <row r="32390">
          <cell r="A32390">
            <v>165412</v>
          </cell>
          <cell r="B32390">
            <v>9817</v>
          </cell>
          <cell r="C32390">
            <v>44096.165821759263</v>
          </cell>
          <cell r="D32390">
            <v>10783</v>
          </cell>
          <cell r="E32390">
            <v>1200</v>
          </cell>
          <cell r="F32390">
            <v>43862.838495370372</v>
          </cell>
          <cell r="G32390">
            <v>0</v>
          </cell>
        </row>
        <row r="32391">
          <cell r="A32391">
            <v>165418</v>
          </cell>
          <cell r="B32391">
            <v>2541</v>
          </cell>
          <cell r="C32391">
            <v>44096.170636574083</v>
          </cell>
          <cell r="D32391">
            <v>2387</v>
          </cell>
          <cell r="E32391">
            <v>1200</v>
          </cell>
          <cell r="F32391">
            <v>43836.127511574072</v>
          </cell>
          <cell r="G32391">
            <v>0</v>
          </cell>
        </row>
        <row r="32392">
          <cell r="A32392">
            <v>165419</v>
          </cell>
          <cell r="B32392">
            <v>10146</v>
          </cell>
          <cell r="C32392">
            <v>44096.174733796302</v>
          </cell>
          <cell r="D32392">
            <v>9982</v>
          </cell>
          <cell r="E32392">
            <v>1200</v>
          </cell>
          <cell r="F32392">
            <v>43952.199270833335</v>
          </cell>
          <cell r="G32392">
            <v>0</v>
          </cell>
        </row>
        <row r="32393">
          <cell r="A32393">
            <v>165420</v>
          </cell>
          <cell r="B32393">
            <v>12935</v>
          </cell>
          <cell r="C32393">
            <v>44096.179652777777</v>
          </cell>
          <cell r="D32393">
            <v>10347</v>
          </cell>
          <cell r="E32393">
            <v>1200</v>
          </cell>
          <cell r="F32393">
            <v>44076.1249537037</v>
          </cell>
          <cell r="G32393">
            <v>0</v>
          </cell>
        </row>
        <row r="32394">
          <cell r="A32394">
            <v>165422</v>
          </cell>
          <cell r="B32394">
            <v>4648</v>
          </cell>
          <cell r="C32394">
            <v>44096.182962962957</v>
          </cell>
          <cell r="D32394">
            <v>963</v>
          </cell>
          <cell r="E32394">
            <v>1200</v>
          </cell>
          <cell r="F32394">
            <v>44044.170370370368</v>
          </cell>
          <cell r="G32394">
            <v>0</v>
          </cell>
        </row>
        <row r="32395">
          <cell r="A32395">
            <v>165425</v>
          </cell>
          <cell r="B32395">
            <v>4382</v>
          </cell>
          <cell r="C32395">
            <v>44096.183310185188</v>
          </cell>
          <cell r="D32395">
            <v>13853</v>
          </cell>
          <cell r="E32395">
            <v>1200</v>
          </cell>
          <cell r="F32395">
            <v>44075.264965277776</v>
          </cell>
          <cell r="G32395">
            <v>0</v>
          </cell>
        </row>
        <row r="32396">
          <cell r="A32396">
            <v>165429</v>
          </cell>
          <cell r="B32396">
            <v>4306</v>
          </cell>
          <cell r="C32396">
            <v>44096.184641203698</v>
          </cell>
          <cell r="D32396">
            <v>4476</v>
          </cell>
          <cell r="E32396">
            <v>960</v>
          </cell>
          <cell r="F32396">
            <v>44014.172569444447</v>
          </cell>
          <cell r="G32396">
            <v>0</v>
          </cell>
        </row>
        <row r="32397">
          <cell r="A32397">
            <v>165430</v>
          </cell>
          <cell r="B32397">
            <v>9472</v>
          </cell>
          <cell r="C32397">
            <v>44096.186689814807</v>
          </cell>
          <cell r="D32397">
            <v>6721</v>
          </cell>
          <cell r="E32397">
            <v>1200</v>
          </cell>
          <cell r="F32397">
            <v>44075.447638888887</v>
          </cell>
          <cell r="G32397">
            <v>0</v>
          </cell>
        </row>
        <row r="32398">
          <cell r="A32398">
            <v>165435</v>
          </cell>
          <cell r="B32398">
            <v>2497</v>
          </cell>
          <cell r="C32398">
            <v>44096.191087962958</v>
          </cell>
          <cell r="D32398">
            <v>3821</v>
          </cell>
          <cell r="E32398">
            <v>1200</v>
          </cell>
          <cell r="F32398">
            <v>43835.019953703704</v>
          </cell>
          <cell r="G32398">
            <v>0</v>
          </cell>
        </row>
        <row r="32399">
          <cell r="A32399">
            <v>165439</v>
          </cell>
          <cell r="B32399">
            <v>1002</v>
          </cell>
          <cell r="C32399">
            <v>44096.191203703696</v>
          </cell>
          <cell r="D32399">
            <v>6470</v>
          </cell>
          <cell r="E32399">
            <v>1200</v>
          </cell>
          <cell r="F32399">
            <v>44075.470451388886</v>
          </cell>
          <cell r="G32399">
            <v>0</v>
          </cell>
        </row>
        <row r="32400">
          <cell r="A32400">
            <v>165444</v>
          </cell>
          <cell r="B32400">
            <v>4469</v>
          </cell>
          <cell r="C32400">
            <v>44096.191666666673</v>
          </cell>
          <cell r="D32400">
            <v>1329</v>
          </cell>
          <cell r="E32400">
            <v>1200</v>
          </cell>
          <cell r="F32400">
            <v>44075.264363425929</v>
          </cell>
          <cell r="G32400">
            <v>0</v>
          </cell>
        </row>
        <row r="32401">
          <cell r="A32401">
            <v>165445</v>
          </cell>
          <cell r="B32401">
            <v>12365</v>
          </cell>
          <cell r="C32401">
            <v>44096.193344907413</v>
          </cell>
          <cell r="D32401">
            <v>9597</v>
          </cell>
          <cell r="E32401">
            <v>1200</v>
          </cell>
          <cell r="F32401">
            <v>44044.821122685185</v>
          </cell>
          <cell r="G32401">
            <v>0</v>
          </cell>
        </row>
        <row r="32402">
          <cell r="A32402">
            <v>165448</v>
          </cell>
          <cell r="B32402">
            <v>7326</v>
          </cell>
          <cell r="C32402">
            <v>44096.200312499997</v>
          </cell>
          <cell r="D32402">
            <v>6210</v>
          </cell>
          <cell r="E32402">
            <v>1200</v>
          </cell>
          <cell r="F32402">
            <v>43922.62840277778</v>
          </cell>
          <cell r="G32402">
            <v>0</v>
          </cell>
        </row>
        <row r="32403">
          <cell r="A32403">
            <v>165449</v>
          </cell>
          <cell r="B32403">
            <v>8943</v>
          </cell>
          <cell r="C32403">
            <v>44096.202222222222</v>
          </cell>
          <cell r="D32403">
            <v>5193</v>
          </cell>
          <cell r="E32403">
            <v>0</v>
          </cell>
          <cell r="F32403">
            <v>44013.102743055555</v>
          </cell>
          <cell r="G32403">
            <v>0</v>
          </cell>
        </row>
        <row r="32404">
          <cell r="A32404">
            <v>165455</v>
          </cell>
          <cell r="B32404">
            <v>9884</v>
          </cell>
          <cell r="C32404">
            <v>44096.20957175926</v>
          </cell>
          <cell r="D32404">
            <v>11325</v>
          </cell>
          <cell r="E32404">
            <v>1200</v>
          </cell>
          <cell r="F32404">
            <v>43952.918958333335</v>
          </cell>
          <cell r="G32404">
            <v>0</v>
          </cell>
        </row>
        <row r="32405">
          <cell r="A32405">
            <v>165461</v>
          </cell>
          <cell r="B32405">
            <v>166</v>
          </cell>
          <cell r="C32405">
            <v>44096.210590277777</v>
          </cell>
          <cell r="D32405">
            <v>11329</v>
          </cell>
          <cell r="E32405">
            <v>1200</v>
          </cell>
          <cell r="F32405">
            <v>43983.596550925926</v>
          </cell>
          <cell r="G32405">
            <v>0</v>
          </cell>
        </row>
        <row r="32406">
          <cell r="A32406">
            <v>165468</v>
          </cell>
          <cell r="B32406">
            <v>10466</v>
          </cell>
          <cell r="C32406">
            <v>44096.215011574073</v>
          </cell>
          <cell r="D32406">
            <v>6204</v>
          </cell>
          <cell r="E32406">
            <v>1200</v>
          </cell>
          <cell r="F32406">
            <v>43983.43540509259</v>
          </cell>
          <cell r="G32406">
            <v>0</v>
          </cell>
        </row>
        <row r="32407">
          <cell r="A32407">
            <v>165474</v>
          </cell>
          <cell r="B32407">
            <v>13766</v>
          </cell>
          <cell r="C32407">
            <v>44096.221666666657</v>
          </cell>
          <cell r="D32407">
            <v>878</v>
          </cell>
          <cell r="E32407">
            <v>1200</v>
          </cell>
          <cell r="F32407">
            <v>43922.969097222223</v>
          </cell>
          <cell r="G32407">
            <v>0</v>
          </cell>
        </row>
        <row r="32408">
          <cell r="A32408">
            <v>165478</v>
          </cell>
          <cell r="B32408">
            <v>8791</v>
          </cell>
          <cell r="C32408">
            <v>44096.221979166658</v>
          </cell>
          <cell r="D32408">
            <v>2387</v>
          </cell>
          <cell r="E32408">
            <v>1200</v>
          </cell>
          <cell r="F32408">
            <v>43836.127511574072</v>
          </cell>
          <cell r="G32408">
            <v>0</v>
          </cell>
        </row>
        <row r="32409">
          <cell r="A32409">
            <v>165485</v>
          </cell>
          <cell r="B32409">
            <v>13013</v>
          </cell>
          <cell r="C32409">
            <v>44096.223043981481</v>
          </cell>
          <cell r="D32409">
            <v>6470</v>
          </cell>
          <cell r="E32409">
            <v>1200</v>
          </cell>
          <cell r="F32409">
            <v>44075.470451388886</v>
          </cell>
          <cell r="G32409">
            <v>0</v>
          </cell>
        </row>
        <row r="32410">
          <cell r="A32410">
            <v>165489</v>
          </cell>
          <cell r="B32410">
            <v>4503</v>
          </cell>
          <cell r="C32410">
            <v>44096.224305555559</v>
          </cell>
          <cell r="D32410">
            <v>4284</v>
          </cell>
          <cell r="E32410">
            <v>0</v>
          </cell>
          <cell r="F32410">
            <v>43922.838472222225</v>
          </cell>
          <cell r="G32410">
            <v>0</v>
          </cell>
        </row>
        <row r="32411">
          <cell r="A32411">
            <v>165496</v>
          </cell>
          <cell r="B32411">
            <v>10406</v>
          </cell>
          <cell r="C32411">
            <v>44096.230162037027</v>
          </cell>
          <cell r="D32411">
            <v>13817</v>
          </cell>
          <cell r="E32411">
            <v>1200</v>
          </cell>
          <cell r="F32411">
            <v>43891.131111111114</v>
          </cell>
          <cell r="G32411">
            <v>0</v>
          </cell>
        </row>
        <row r="32412">
          <cell r="A32412">
            <v>165500</v>
          </cell>
          <cell r="B32412">
            <v>6573</v>
          </cell>
          <cell r="C32412">
            <v>44096.232129629629</v>
          </cell>
          <cell r="D32412">
            <v>3813</v>
          </cell>
          <cell r="E32412">
            <v>1200</v>
          </cell>
          <cell r="F32412">
            <v>44044.288703703707</v>
          </cell>
          <cell r="G32412">
            <v>0</v>
          </cell>
        </row>
        <row r="32413">
          <cell r="A32413">
            <v>165506</v>
          </cell>
          <cell r="B32413">
            <v>10500</v>
          </cell>
          <cell r="C32413">
            <v>44096.234363425923</v>
          </cell>
          <cell r="D32413">
            <v>878</v>
          </cell>
          <cell r="E32413">
            <v>1200</v>
          </cell>
          <cell r="F32413">
            <v>43922.969097222223</v>
          </cell>
          <cell r="G32413">
            <v>0</v>
          </cell>
        </row>
        <row r="32414">
          <cell r="A32414">
            <v>165513</v>
          </cell>
          <cell r="B32414">
            <v>10819</v>
          </cell>
          <cell r="C32414">
            <v>44096.235451388893</v>
          </cell>
          <cell r="D32414">
            <v>9086</v>
          </cell>
          <cell r="E32414">
            <v>1200</v>
          </cell>
          <cell r="F32414">
            <v>43952.751793981479</v>
          </cell>
          <cell r="G32414">
            <v>0</v>
          </cell>
        </row>
        <row r="32415">
          <cell r="A32415">
            <v>165519</v>
          </cell>
          <cell r="B32415">
            <v>8157</v>
          </cell>
          <cell r="C32415">
            <v>44096.240949074083</v>
          </cell>
          <cell r="D32415">
            <v>7062</v>
          </cell>
          <cell r="E32415">
            <v>1200</v>
          </cell>
          <cell r="F32415">
            <v>43832.040196759262</v>
          </cell>
          <cell r="G32415">
            <v>0</v>
          </cell>
        </row>
        <row r="32416">
          <cell r="A32416">
            <v>165521</v>
          </cell>
          <cell r="B32416">
            <v>3840</v>
          </cell>
          <cell r="C32416">
            <v>44096.244120370371</v>
          </cell>
          <cell r="D32416">
            <v>6266</v>
          </cell>
          <cell r="E32416">
            <v>1200</v>
          </cell>
          <cell r="F32416">
            <v>43863.602118055554</v>
          </cell>
          <cell r="G32416">
            <v>0</v>
          </cell>
        </row>
        <row r="32417">
          <cell r="A32417">
            <v>165525</v>
          </cell>
          <cell r="B32417">
            <v>7378</v>
          </cell>
          <cell r="C32417">
            <v>44096.245925925927</v>
          </cell>
          <cell r="D32417">
            <v>4478</v>
          </cell>
          <cell r="E32417">
            <v>1200</v>
          </cell>
          <cell r="F32417">
            <v>43892.460312499999</v>
          </cell>
          <cell r="G32417">
            <v>0</v>
          </cell>
        </row>
        <row r="32418">
          <cell r="A32418">
            <v>165530</v>
          </cell>
          <cell r="B32418">
            <v>11769</v>
          </cell>
          <cell r="C32418">
            <v>44096.247812499998</v>
          </cell>
          <cell r="D32418">
            <v>7734</v>
          </cell>
          <cell r="E32418">
            <v>960</v>
          </cell>
          <cell r="F32418">
            <v>44044.098761574074</v>
          </cell>
          <cell r="G32418">
            <v>0</v>
          </cell>
        </row>
        <row r="32419">
          <cell r="A32419">
            <v>165531</v>
          </cell>
          <cell r="B32419">
            <v>5810</v>
          </cell>
          <cell r="C32419">
            <v>44096.254120370373</v>
          </cell>
          <cell r="D32419">
            <v>10850</v>
          </cell>
          <cell r="E32419">
            <v>1200</v>
          </cell>
          <cell r="F32419">
            <v>44075.111851851849</v>
          </cell>
          <cell r="G32419">
            <v>0</v>
          </cell>
        </row>
        <row r="32420">
          <cell r="A32420">
            <v>165537</v>
          </cell>
          <cell r="B32420">
            <v>3911</v>
          </cell>
          <cell r="C32420">
            <v>44096.264803240738</v>
          </cell>
          <cell r="D32420">
            <v>12156</v>
          </cell>
          <cell r="E32420">
            <v>1200</v>
          </cell>
          <cell r="F32420">
            <v>43922.017361111109</v>
          </cell>
          <cell r="G32420">
            <v>0</v>
          </cell>
        </row>
        <row r="32421">
          <cell r="A32421">
            <v>165538</v>
          </cell>
          <cell r="B32421">
            <v>1878</v>
          </cell>
          <cell r="C32421">
            <v>44096.267291666663</v>
          </cell>
          <cell r="D32421">
            <v>2283</v>
          </cell>
          <cell r="E32421">
            <v>1200</v>
          </cell>
          <cell r="F32421">
            <v>43834.745717592596</v>
          </cell>
          <cell r="G32421">
            <v>0</v>
          </cell>
        </row>
        <row r="32422">
          <cell r="A32422">
            <v>165543</v>
          </cell>
          <cell r="B32422">
            <v>4090</v>
          </cell>
          <cell r="C32422">
            <v>44096.270231481481</v>
          </cell>
          <cell r="D32422">
            <v>4947</v>
          </cell>
          <cell r="E32422">
            <v>1200</v>
          </cell>
          <cell r="F32422">
            <v>43983.628136574072</v>
          </cell>
          <cell r="G32422">
            <v>0</v>
          </cell>
        </row>
        <row r="32423">
          <cell r="A32423">
            <v>165548</v>
          </cell>
          <cell r="B32423">
            <v>464</v>
          </cell>
          <cell r="C32423">
            <v>44096.272453703707</v>
          </cell>
          <cell r="D32423">
            <v>10755</v>
          </cell>
          <cell r="E32423">
            <v>1200</v>
          </cell>
          <cell r="F32423">
            <v>44075.211076388892</v>
          </cell>
          <cell r="G32423">
            <v>0</v>
          </cell>
        </row>
        <row r="32424">
          <cell r="A32424">
            <v>165552</v>
          </cell>
          <cell r="B32424">
            <v>1084</v>
          </cell>
          <cell r="C32424">
            <v>44096.27579861111</v>
          </cell>
          <cell r="D32424">
            <v>1737</v>
          </cell>
          <cell r="E32424">
            <v>1200</v>
          </cell>
          <cell r="F32424">
            <v>43923.047071759262</v>
          </cell>
          <cell r="G32424">
            <v>0</v>
          </cell>
        </row>
        <row r="32425">
          <cell r="A32425">
            <v>165555</v>
          </cell>
          <cell r="B32425">
            <v>13316</v>
          </cell>
          <cell r="C32425">
            <v>44096.281215277777</v>
          </cell>
          <cell r="D32425">
            <v>5193</v>
          </cell>
          <cell r="E32425">
            <v>1200</v>
          </cell>
          <cell r="F32425">
            <v>44013.102743055555</v>
          </cell>
          <cell r="G32425">
            <v>0</v>
          </cell>
        </row>
        <row r="32426">
          <cell r="A32426">
            <v>165561</v>
          </cell>
          <cell r="B32426">
            <v>7442</v>
          </cell>
          <cell r="C32426">
            <v>44096.293680555558</v>
          </cell>
          <cell r="D32426">
            <v>104</v>
          </cell>
          <cell r="E32426">
            <v>1200</v>
          </cell>
          <cell r="F32426">
            <v>44013.286412037036</v>
          </cell>
          <cell r="G32426">
            <v>0</v>
          </cell>
        </row>
        <row r="32427">
          <cell r="A32427">
            <v>165568</v>
          </cell>
          <cell r="B32427">
            <v>7947</v>
          </cell>
          <cell r="C32427">
            <v>44096.2968287037</v>
          </cell>
          <cell r="D32427">
            <v>3506</v>
          </cell>
          <cell r="E32427">
            <v>1200</v>
          </cell>
          <cell r="F32427">
            <v>44044.029652777775</v>
          </cell>
          <cell r="G32427">
            <v>0</v>
          </cell>
        </row>
        <row r="32428">
          <cell r="A32428">
            <v>165571</v>
          </cell>
          <cell r="B32428">
            <v>710</v>
          </cell>
          <cell r="C32428">
            <v>44096.299675925933</v>
          </cell>
          <cell r="D32428">
            <v>13702</v>
          </cell>
          <cell r="E32428">
            <v>960</v>
          </cell>
          <cell r="F32428">
            <v>43983.591724537036</v>
          </cell>
          <cell r="G32428">
            <v>0</v>
          </cell>
        </row>
        <row r="32429">
          <cell r="A32429">
            <v>165574</v>
          </cell>
          <cell r="B32429">
            <v>2709</v>
          </cell>
          <cell r="C32429">
            <v>44096.300069444442</v>
          </cell>
          <cell r="D32429">
            <v>5318</v>
          </cell>
          <cell r="E32429">
            <v>960</v>
          </cell>
          <cell r="F32429">
            <v>43891.637048611112</v>
          </cell>
          <cell r="G32429">
            <v>0</v>
          </cell>
        </row>
        <row r="32430">
          <cell r="A32430">
            <v>165577</v>
          </cell>
          <cell r="B32430">
            <v>11422</v>
          </cell>
          <cell r="C32430">
            <v>44096.301608796297</v>
          </cell>
          <cell r="D32430">
            <v>3528</v>
          </cell>
          <cell r="E32430">
            <v>1200</v>
          </cell>
          <cell r="F32430">
            <v>43832.253541666665</v>
          </cell>
          <cell r="G32430">
            <v>0</v>
          </cell>
        </row>
        <row r="32431">
          <cell r="A32431">
            <v>165582</v>
          </cell>
          <cell r="B32431">
            <v>12462</v>
          </cell>
          <cell r="C32431">
            <v>44096.301851851851</v>
          </cell>
          <cell r="D32431">
            <v>10347</v>
          </cell>
          <cell r="E32431">
            <v>1200</v>
          </cell>
          <cell r="F32431">
            <v>44076.1249537037</v>
          </cell>
          <cell r="G32431">
            <v>0</v>
          </cell>
        </row>
        <row r="32432">
          <cell r="A32432">
            <v>165586</v>
          </cell>
          <cell r="B32432">
            <v>8553</v>
          </cell>
          <cell r="C32432">
            <v>44096.301990740743</v>
          </cell>
          <cell r="D32432">
            <v>12711</v>
          </cell>
          <cell r="E32432">
            <v>1200</v>
          </cell>
          <cell r="F32432">
            <v>43862.756041666667</v>
          </cell>
          <cell r="G32432">
            <v>0</v>
          </cell>
        </row>
        <row r="32433">
          <cell r="A32433">
            <v>165588</v>
          </cell>
          <cell r="B32433">
            <v>6344</v>
          </cell>
          <cell r="C32433">
            <v>44096.303437499999</v>
          </cell>
          <cell r="D32433">
            <v>3788</v>
          </cell>
          <cell r="E32433">
            <v>1200</v>
          </cell>
          <cell r="F32433">
            <v>44075.480567129627</v>
          </cell>
          <cell r="G32433">
            <v>0</v>
          </cell>
        </row>
        <row r="32434">
          <cell r="A32434">
            <v>165594</v>
          </cell>
          <cell r="B32434">
            <v>2149</v>
          </cell>
          <cell r="C32434">
            <v>44096.307129629633</v>
          </cell>
          <cell r="D32434">
            <v>10803</v>
          </cell>
          <cell r="E32434">
            <v>1200</v>
          </cell>
          <cell r="F32434">
            <v>44044.362303240741</v>
          </cell>
          <cell r="G32434">
            <v>0</v>
          </cell>
        </row>
        <row r="32435">
          <cell r="A32435">
            <v>165599</v>
          </cell>
          <cell r="B32435">
            <v>8965</v>
          </cell>
          <cell r="C32435">
            <v>44096.307870370372</v>
          </cell>
          <cell r="D32435">
            <v>12187</v>
          </cell>
          <cell r="E32435">
            <v>1200</v>
          </cell>
          <cell r="F32435">
            <v>44077.792245370372</v>
          </cell>
          <cell r="G32435">
            <v>0</v>
          </cell>
        </row>
        <row r="32436">
          <cell r="A32436">
            <v>165605</v>
          </cell>
          <cell r="B32436">
            <v>4267</v>
          </cell>
          <cell r="C32436">
            <v>44096.315416666657</v>
          </cell>
          <cell r="D32436">
            <v>7370</v>
          </cell>
          <cell r="E32436">
            <v>1200</v>
          </cell>
          <cell r="F32436">
            <v>43983.502604166664</v>
          </cell>
          <cell r="G32436">
            <v>0</v>
          </cell>
        </row>
        <row r="32437">
          <cell r="A32437">
            <v>165606</v>
          </cell>
          <cell r="B32437">
            <v>5764</v>
          </cell>
          <cell r="C32437">
            <v>44096.318553240737</v>
          </cell>
          <cell r="D32437">
            <v>12462</v>
          </cell>
          <cell r="E32437">
            <v>1200</v>
          </cell>
          <cell r="F32437">
            <v>44075.365104166667</v>
          </cell>
          <cell r="G32437">
            <v>0</v>
          </cell>
        </row>
        <row r="32438">
          <cell r="A32438">
            <v>165610</v>
          </cell>
          <cell r="B32438">
            <v>9516</v>
          </cell>
          <cell r="C32438">
            <v>44096.333680555559</v>
          </cell>
          <cell r="D32438">
            <v>11562</v>
          </cell>
          <cell r="E32438">
            <v>1200</v>
          </cell>
          <cell r="F32438">
            <v>44076.770902777775</v>
          </cell>
          <cell r="G32438">
            <v>0</v>
          </cell>
        </row>
        <row r="32439">
          <cell r="A32439">
            <v>165612</v>
          </cell>
          <cell r="B32439">
            <v>798</v>
          </cell>
          <cell r="C32439">
            <v>44096.335312499999</v>
          </cell>
          <cell r="D32439">
            <v>6403</v>
          </cell>
          <cell r="E32439">
            <v>1200</v>
          </cell>
          <cell r="F32439">
            <v>43922.923217592594</v>
          </cell>
          <cell r="G32439">
            <v>0</v>
          </cell>
        </row>
        <row r="32440">
          <cell r="A32440">
            <v>165618</v>
          </cell>
          <cell r="B32440">
            <v>980</v>
          </cell>
          <cell r="C32440">
            <v>44096.340300925927</v>
          </cell>
          <cell r="D32440">
            <v>5952</v>
          </cell>
          <cell r="E32440">
            <v>1200</v>
          </cell>
          <cell r="F32440">
            <v>44013.2809837963</v>
          </cell>
          <cell r="G32440">
            <v>0</v>
          </cell>
        </row>
        <row r="32441">
          <cell r="A32441">
            <v>165625</v>
          </cell>
          <cell r="B32441">
            <v>4850</v>
          </cell>
          <cell r="C32441">
            <v>44096.342465277783</v>
          </cell>
          <cell r="D32441">
            <v>10968</v>
          </cell>
          <cell r="E32441">
            <v>1200</v>
          </cell>
          <cell r="F32441">
            <v>44044.127384259256</v>
          </cell>
          <cell r="G32441">
            <v>0</v>
          </cell>
        </row>
        <row r="32442">
          <cell r="A32442">
            <v>165630</v>
          </cell>
          <cell r="B32442">
            <v>8225</v>
          </cell>
          <cell r="C32442">
            <v>44096.348761574067</v>
          </cell>
          <cell r="D32442">
            <v>10968</v>
          </cell>
          <cell r="E32442">
            <v>1200</v>
          </cell>
          <cell r="F32442">
            <v>44044.127384259256</v>
          </cell>
          <cell r="G32442">
            <v>0</v>
          </cell>
        </row>
        <row r="32443">
          <cell r="A32443">
            <v>165637</v>
          </cell>
          <cell r="B32443">
            <v>12655</v>
          </cell>
          <cell r="C32443">
            <v>44096.349664351852</v>
          </cell>
          <cell r="D32443">
            <v>5204</v>
          </cell>
          <cell r="E32443">
            <v>1200</v>
          </cell>
          <cell r="F32443">
            <v>43922.600034722222</v>
          </cell>
          <cell r="G32443">
            <v>0</v>
          </cell>
        </row>
        <row r="32444">
          <cell r="A32444">
            <v>165638</v>
          </cell>
          <cell r="B32444">
            <v>6909</v>
          </cell>
          <cell r="C32444">
            <v>44096.350057870368</v>
          </cell>
          <cell r="D32444">
            <v>2283</v>
          </cell>
          <cell r="E32444">
            <v>0</v>
          </cell>
          <cell r="F32444">
            <v>43834.745717592596</v>
          </cell>
          <cell r="G32444">
            <v>0</v>
          </cell>
        </row>
        <row r="32445">
          <cell r="A32445">
            <v>165641</v>
          </cell>
          <cell r="B32445">
            <v>9596</v>
          </cell>
          <cell r="C32445">
            <v>44096.352071759262</v>
          </cell>
          <cell r="D32445">
            <v>3318</v>
          </cell>
          <cell r="E32445">
            <v>1200</v>
          </cell>
          <cell r="F32445">
            <v>43923.46261574074</v>
          </cell>
          <cell r="G32445">
            <v>0</v>
          </cell>
        </row>
        <row r="32446">
          <cell r="A32446">
            <v>165647</v>
          </cell>
          <cell r="B32446">
            <v>3386</v>
          </cell>
          <cell r="C32446">
            <v>44096.357604166667</v>
          </cell>
          <cell r="D32446">
            <v>4758</v>
          </cell>
          <cell r="E32446">
            <v>1200</v>
          </cell>
          <cell r="F32446">
            <v>43838.476377314815</v>
          </cell>
          <cell r="G32446">
            <v>0</v>
          </cell>
        </row>
        <row r="32447">
          <cell r="A32447">
            <v>165651</v>
          </cell>
          <cell r="B32447">
            <v>4006</v>
          </cell>
          <cell r="C32447">
            <v>44096.358738425923</v>
          </cell>
          <cell r="D32447">
            <v>9086</v>
          </cell>
          <cell r="E32447">
            <v>1200</v>
          </cell>
          <cell r="F32447">
            <v>43952.751793981479</v>
          </cell>
          <cell r="G32447">
            <v>0</v>
          </cell>
        </row>
        <row r="32448">
          <cell r="A32448">
            <v>165654</v>
          </cell>
          <cell r="B32448">
            <v>1489</v>
          </cell>
          <cell r="C32448">
            <v>44096.359409722223</v>
          </cell>
          <cell r="D32448">
            <v>831</v>
          </cell>
          <cell r="E32448">
            <v>1200</v>
          </cell>
          <cell r="F32448">
            <v>43952.334629629629</v>
          </cell>
          <cell r="G32448">
            <v>0</v>
          </cell>
        </row>
        <row r="32449">
          <cell r="A32449">
            <v>165660</v>
          </cell>
          <cell r="B32449">
            <v>12631</v>
          </cell>
          <cell r="C32449">
            <v>44096.359942129631</v>
          </cell>
          <cell r="D32449">
            <v>12030</v>
          </cell>
          <cell r="E32449">
            <v>1200</v>
          </cell>
          <cell r="F32449">
            <v>43832.412627314814</v>
          </cell>
          <cell r="G32449">
            <v>0</v>
          </cell>
        </row>
        <row r="32450">
          <cell r="A32450">
            <v>165661</v>
          </cell>
          <cell r="B32450">
            <v>12447</v>
          </cell>
          <cell r="C32450">
            <v>44096.365057870367</v>
          </cell>
          <cell r="D32450">
            <v>7062</v>
          </cell>
          <cell r="E32450">
            <v>960</v>
          </cell>
          <cell r="F32450">
            <v>43832.040196759262</v>
          </cell>
          <cell r="G32450">
            <v>0</v>
          </cell>
        </row>
        <row r="32451">
          <cell r="A32451">
            <v>165664</v>
          </cell>
          <cell r="B32451">
            <v>7847</v>
          </cell>
          <cell r="C32451">
            <v>44096.370925925927</v>
          </cell>
          <cell r="D32451">
            <v>10681</v>
          </cell>
          <cell r="E32451">
            <v>960</v>
          </cell>
          <cell r="F32451">
            <v>43984.759155092594</v>
          </cell>
          <cell r="G32451">
            <v>0</v>
          </cell>
        </row>
        <row r="32452">
          <cell r="A32452">
            <v>165667</v>
          </cell>
          <cell r="B32452">
            <v>558</v>
          </cell>
          <cell r="C32452">
            <v>44096.371388888889</v>
          </cell>
          <cell r="D32452">
            <v>5537</v>
          </cell>
          <cell r="E32452">
            <v>1200</v>
          </cell>
          <cell r="F32452">
            <v>43984.405729166669</v>
          </cell>
          <cell r="G32452">
            <v>0</v>
          </cell>
        </row>
        <row r="32453">
          <cell r="A32453">
            <v>165668</v>
          </cell>
          <cell r="B32453">
            <v>1058</v>
          </cell>
          <cell r="C32453">
            <v>44096.372685185182</v>
          </cell>
          <cell r="D32453">
            <v>963</v>
          </cell>
          <cell r="E32453">
            <v>1200</v>
          </cell>
          <cell r="F32453">
            <v>44044.170370370368</v>
          </cell>
          <cell r="G32453">
            <v>0</v>
          </cell>
        </row>
        <row r="32454">
          <cell r="A32454">
            <v>165670</v>
          </cell>
          <cell r="B32454">
            <v>2382</v>
          </cell>
          <cell r="C32454">
            <v>44096.373020833344</v>
          </cell>
          <cell r="D32454">
            <v>12798</v>
          </cell>
          <cell r="E32454">
            <v>1200</v>
          </cell>
          <cell r="F32454">
            <v>44045.843321759261</v>
          </cell>
          <cell r="G32454">
            <v>0</v>
          </cell>
        </row>
        <row r="32455">
          <cell r="A32455">
            <v>165676</v>
          </cell>
          <cell r="B32455">
            <v>9982</v>
          </cell>
          <cell r="C32455">
            <v>44096.377789351849</v>
          </cell>
          <cell r="D32455">
            <v>11210</v>
          </cell>
          <cell r="E32455">
            <v>960</v>
          </cell>
          <cell r="F32455">
            <v>43922.334780092591</v>
          </cell>
          <cell r="G32455">
            <v>0</v>
          </cell>
        </row>
        <row r="32456">
          <cell r="A32456">
            <v>165683</v>
          </cell>
          <cell r="B32456">
            <v>11988</v>
          </cell>
          <cell r="C32456">
            <v>44096.382719907408</v>
          </cell>
          <cell r="D32456">
            <v>10755</v>
          </cell>
          <cell r="E32456">
            <v>1200</v>
          </cell>
          <cell r="F32456">
            <v>44075.211076388892</v>
          </cell>
          <cell r="G32456">
            <v>0</v>
          </cell>
        </row>
        <row r="32457">
          <cell r="A32457">
            <v>165684</v>
          </cell>
          <cell r="B32457">
            <v>10131</v>
          </cell>
          <cell r="C32457">
            <v>44096.383287037039</v>
          </cell>
          <cell r="D32457">
            <v>1305</v>
          </cell>
          <cell r="E32457">
            <v>1200</v>
          </cell>
          <cell r="F32457">
            <v>43922.021249999998</v>
          </cell>
          <cell r="G32457">
            <v>0</v>
          </cell>
        </row>
        <row r="32458">
          <cell r="A32458">
            <v>165688</v>
          </cell>
          <cell r="B32458">
            <v>3514</v>
          </cell>
          <cell r="C32458">
            <v>44096.383310185192</v>
          </cell>
          <cell r="D32458">
            <v>264</v>
          </cell>
          <cell r="E32458">
            <v>0</v>
          </cell>
          <cell r="F32458">
            <v>44045.331446759257</v>
          </cell>
          <cell r="G32458">
            <v>0</v>
          </cell>
        </row>
        <row r="32459">
          <cell r="A32459">
            <v>165693</v>
          </cell>
          <cell r="B32459">
            <v>5962</v>
          </cell>
          <cell r="C32459">
            <v>44096.384664351863</v>
          </cell>
          <cell r="D32459">
            <v>13702</v>
          </cell>
          <cell r="E32459">
            <v>1200</v>
          </cell>
          <cell r="F32459">
            <v>43983.591724537036</v>
          </cell>
          <cell r="G32459">
            <v>0</v>
          </cell>
        </row>
        <row r="32460">
          <cell r="A32460">
            <v>165694</v>
          </cell>
          <cell r="B32460">
            <v>4134</v>
          </cell>
          <cell r="C32460">
            <v>44096.38484953704</v>
          </cell>
          <cell r="D32460">
            <v>13184</v>
          </cell>
          <cell r="E32460">
            <v>1200</v>
          </cell>
          <cell r="F32460">
            <v>43832.858287037037</v>
          </cell>
          <cell r="G32460">
            <v>0</v>
          </cell>
        </row>
        <row r="32461">
          <cell r="A32461">
            <v>165695</v>
          </cell>
          <cell r="B32461">
            <v>4223</v>
          </cell>
          <cell r="C32461">
            <v>44096.386018518519</v>
          </cell>
          <cell r="D32461">
            <v>1329</v>
          </cell>
          <cell r="E32461">
            <v>1200</v>
          </cell>
          <cell r="F32461">
            <v>44075.264363425929</v>
          </cell>
          <cell r="G32461">
            <v>0</v>
          </cell>
        </row>
        <row r="32462">
          <cell r="A32462">
            <v>165696</v>
          </cell>
          <cell r="B32462">
            <v>13978</v>
          </cell>
          <cell r="C32462">
            <v>44096.389305555553</v>
          </cell>
          <cell r="D32462">
            <v>9597</v>
          </cell>
          <cell r="E32462">
            <v>1200</v>
          </cell>
          <cell r="F32462">
            <v>44044.821122685185</v>
          </cell>
          <cell r="G32462">
            <v>0</v>
          </cell>
        </row>
        <row r="32463">
          <cell r="A32463">
            <v>165701</v>
          </cell>
          <cell r="B32463">
            <v>3234</v>
          </cell>
          <cell r="C32463">
            <v>44096.391053240739</v>
          </cell>
          <cell r="D32463">
            <v>5849</v>
          </cell>
          <cell r="E32463">
            <v>1200</v>
          </cell>
          <cell r="F32463">
            <v>44013.745717592596</v>
          </cell>
          <cell r="G32463">
            <v>0</v>
          </cell>
        </row>
        <row r="32464">
          <cell r="A32464">
            <v>165703</v>
          </cell>
          <cell r="B32464">
            <v>8255</v>
          </cell>
          <cell r="C32464">
            <v>44096.397951388892</v>
          </cell>
          <cell r="D32464">
            <v>6631</v>
          </cell>
          <cell r="E32464">
            <v>1200</v>
          </cell>
          <cell r="F32464">
            <v>43952.977141203701</v>
          </cell>
          <cell r="G32464">
            <v>0</v>
          </cell>
        </row>
        <row r="32465">
          <cell r="A32465">
            <v>165705</v>
          </cell>
          <cell r="B32465">
            <v>626</v>
          </cell>
          <cell r="C32465">
            <v>44096.405925925923</v>
          </cell>
          <cell r="D32465">
            <v>104</v>
          </cell>
          <cell r="E32465">
            <v>1200</v>
          </cell>
          <cell r="F32465">
            <v>44013.286412037036</v>
          </cell>
          <cell r="G32465">
            <v>0</v>
          </cell>
        </row>
        <row r="32466">
          <cell r="A32466">
            <v>165709</v>
          </cell>
          <cell r="B32466">
            <v>12178</v>
          </cell>
          <cell r="C32466">
            <v>44096.410983796297</v>
          </cell>
          <cell r="D32466">
            <v>5612</v>
          </cell>
          <cell r="E32466">
            <v>1200</v>
          </cell>
          <cell r="F32466">
            <v>43891.11309027778</v>
          </cell>
          <cell r="G32466">
            <v>0</v>
          </cell>
        </row>
        <row r="32467">
          <cell r="A32467">
            <v>165716</v>
          </cell>
          <cell r="B32467">
            <v>13011</v>
          </cell>
          <cell r="C32467">
            <v>44096.411412037043</v>
          </cell>
          <cell r="D32467">
            <v>5318</v>
          </cell>
          <cell r="E32467">
            <v>1200</v>
          </cell>
          <cell r="F32467">
            <v>43891.637048611112</v>
          </cell>
          <cell r="G32467">
            <v>0</v>
          </cell>
        </row>
        <row r="32468">
          <cell r="A32468">
            <v>165717</v>
          </cell>
          <cell r="B32468">
            <v>13691</v>
          </cell>
          <cell r="C32468">
            <v>44096.412233796298</v>
          </cell>
          <cell r="D32468">
            <v>9193</v>
          </cell>
          <cell r="E32468">
            <v>1200</v>
          </cell>
          <cell r="F32468">
            <v>43922.429456018515</v>
          </cell>
          <cell r="G32468">
            <v>0</v>
          </cell>
        </row>
        <row r="32469">
          <cell r="A32469">
            <v>165724</v>
          </cell>
          <cell r="B32469">
            <v>5935</v>
          </cell>
          <cell r="C32469">
            <v>44096.41375</v>
          </cell>
          <cell r="D32469">
            <v>1834</v>
          </cell>
          <cell r="E32469">
            <v>1200</v>
          </cell>
          <cell r="F32469">
            <v>44045.603078703702</v>
          </cell>
          <cell r="G32469">
            <v>0</v>
          </cell>
        </row>
        <row r="32470">
          <cell r="A32470">
            <v>165725</v>
          </cell>
          <cell r="B32470">
            <v>13764</v>
          </cell>
          <cell r="C32470">
            <v>44096.419293981482</v>
          </cell>
          <cell r="D32470">
            <v>11791</v>
          </cell>
          <cell r="E32470">
            <v>1200</v>
          </cell>
          <cell r="F32470">
            <v>43863.376111111109</v>
          </cell>
          <cell r="G32470">
            <v>0</v>
          </cell>
        </row>
        <row r="32471">
          <cell r="A32471">
            <v>165728</v>
          </cell>
          <cell r="B32471">
            <v>10563</v>
          </cell>
          <cell r="C32471">
            <v>44096.430231481478</v>
          </cell>
          <cell r="D32471">
            <v>8436</v>
          </cell>
          <cell r="E32471">
            <v>1200</v>
          </cell>
          <cell r="F32471">
            <v>43862.029675925929</v>
          </cell>
          <cell r="G32471">
            <v>0</v>
          </cell>
        </row>
        <row r="32472">
          <cell r="A32472">
            <v>165731</v>
          </cell>
          <cell r="B32472">
            <v>3986</v>
          </cell>
          <cell r="C32472">
            <v>44096.430451388893</v>
          </cell>
          <cell r="D32472">
            <v>13813</v>
          </cell>
          <cell r="E32472">
            <v>1200</v>
          </cell>
          <cell r="F32472">
            <v>43923.310972222222</v>
          </cell>
          <cell r="G32472">
            <v>0</v>
          </cell>
        </row>
        <row r="32473">
          <cell r="A32473">
            <v>165736</v>
          </cell>
          <cell r="B32473">
            <v>423</v>
          </cell>
          <cell r="C32473">
            <v>44096.445289351846</v>
          </cell>
          <cell r="D32473">
            <v>4947</v>
          </cell>
          <cell r="E32473">
            <v>1200</v>
          </cell>
          <cell r="F32473">
            <v>43983.628136574072</v>
          </cell>
          <cell r="G32473">
            <v>0</v>
          </cell>
        </row>
        <row r="32474">
          <cell r="A32474">
            <v>165741</v>
          </cell>
          <cell r="B32474">
            <v>4859</v>
          </cell>
          <cell r="C32474">
            <v>44096.446747685193</v>
          </cell>
          <cell r="D32474">
            <v>4476</v>
          </cell>
          <cell r="E32474">
            <v>1200</v>
          </cell>
          <cell r="F32474">
            <v>44014.172569444447</v>
          </cell>
          <cell r="G32474">
            <v>0</v>
          </cell>
        </row>
        <row r="32475">
          <cell r="A32475">
            <v>165748</v>
          </cell>
          <cell r="B32475">
            <v>3505</v>
          </cell>
          <cell r="C32475">
            <v>44096.447592592587</v>
          </cell>
          <cell r="D32475">
            <v>10304</v>
          </cell>
          <cell r="E32475">
            <v>960</v>
          </cell>
          <cell r="F32475">
            <v>43891.918229166666</v>
          </cell>
          <cell r="G32475">
            <v>0</v>
          </cell>
        </row>
        <row r="32476">
          <cell r="A32476">
            <v>165749</v>
          </cell>
          <cell r="B32476">
            <v>13612</v>
          </cell>
          <cell r="C32476">
            <v>44096.448819444442</v>
          </cell>
          <cell r="D32476">
            <v>6210</v>
          </cell>
          <cell r="E32476">
            <v>1200</v>
          </cell>
          <cell r="F32476">
            <v>43922.62840277778</v>
          </cell>
          <cell r="G32476">
            <v>0</v>
          </cell>
        </row>
        <row r="32477">
          <cell r="A32477">
            <v>165755</v>
          </cell>
          <cell r="B32477">
            <v>10297</v>
          </cell>
          <cell r="C32477">
            <v>44096.451435185183</v>
          </cell>
          <cell r="D32477">
            <v>11551</v>
          </cell>
          <cell r="E32477">
            <v>1200</v>
          </cell>
          <cell r="F32477">
            <v>43983.338842592595</v>
          </cell>
          <cell r="G32477">
            <v>0</v>
          </cell>
        </row>
        <row r="32478">
          <cell r="A32478">
            <v>165760</v>
          </cell>
          <cell r="B32478">
            <v>4382</v>
          </cell>
          <cell r="C32478">
            <v>44096.453587962962</v>
          </cell>
          <cell r="D32478">
            <v>10850</v>
          </cell>
          <cell r="E32478">
            <v>1200</v>
          </cell>
          <cell r="F32478">
            <v>44075.111851851849</v>
          </cell>
          <cell r="G32478">
            <v>0</v>
          </cell>
        </row>
        <row r="32479">
          <cell r="A32479">
            <v>165764</v>
          </cell>
          <cell r="B32479">
            <v>3566</v>
          </cell>
          <cell r="C32479">
            <v>44096.456643518519</v>
          </cell>
          <cell r="D32479">
            <v>4972</v>
          </cell>
          <cell r="E32479">
            <v>1200</v>
          </cell>
          <cell r="F32479">
            <v>43952.029305555552</v>
          </cell>
          <cell r="G32479">
            <v>0</v>
          </cell>
        </row>
        <row r="32480">
          <cell r="A32480">
            <v>165770</v>
          </cell>
          <cell r="B32480">
            <v>6321</v>
          </cell>
          <cell r="C32480">
            <v>44096.457025462973</v>
          </cell>
          <cell r="D32480">
            <v>2338</v>
          </cell>
          <cell r="E32480">
            <v>1200</v>
          </cell>
          <cell r="F32480">
            <v>43952.015902777777</v>
          </cell>
          <cell r="G32480">
            <v>0</v>
          </cell>
        </row>
        <row r="32481">
          <cell r="A32481">
            <v>165773</v>
          </cell>
          <cell r="B32481">
            <v>131</v>
          </cell>
          <cell r="C32481">
            <v>44096.46435185185</v>
          </cell>
          <cell r="D32481">
            <v>1181</v>
          </cell>
          <cell r="E32481">
            <v>1200</v>
          </cell>
          <cell r="F32481">
            <v>43985.458460648151</v>
          </cell>
          <cell r="G32481">
            <v>0</v>
          </cell>
        </row>
        <row r="32482">
          <cell r="A32482">
            <v>165779</v>
          </cell>
          <cell r="B32482">
            <v>10368</v>
          </cell>
          <cell r="C32482">
            <v>44096.466446759259</v>
          </cell>
          <cell r="D32482">
            <v>12030</v>
          </cell>
          <cell r="E32482">
            <v>1200</v>
          </cell>
          <cell r="F32482">
            <v>43832.412627314814</v>
          </cell>
          <cell r="G32482">
            <v>0</v>
          </cell>
        </row>
        <row r="32483">
          <cell r="A32483">
            <v>165781</v>
          </cell>
          <cell r="B32483">
            <v>12206</v>
          </cell>
          <cell r="C32483">
            <v>44096.468958333331</v>
          </cell>
          <cell r="D32483">
            <v>9608</v>
          </cell>
          <cell r="E32483">
            <v>1200</v>
          </cell>
          <cell r="F32483">
            <v>44076.014999999999</v>
          </cell>
          <cell r="G32483">
            <v>0</v>
          </cell>
        </row>
        <row r="32484">
          <cell r="A32484">
            <v>165786</v>
          </cell>
          <cell r="B32484">
            <v>4857</v>
          </cell>
          <cell r="C32484">
            <v>44096.471620370372</v>
          </cell>
          <cell r="D32484">
            <v>6266</v>
          </cell>
          <cell r="E32484">
            <v>1200</v>
          </cell>
          <cell r="F32484">
            <v>43863.602118055554</v>
          </cell>
          <cell r="G32484">
            <v>0</v>
          </cell>
        </row>
        <row r="32485">
          <cell r="A32485">
            <v>165789</v>
          </cell>
          <cell r="B32485">
            <v>13436</v>
          </cell>
          <cell r="C32485">
            <v>44096.484895833331</v>
          </cell>
          <cell r="D32485">
            <v>12030</v>
          </cell>
          <cell r="E32485">
            <v>1200</v>
          </cell>
          <cell r="F32485">
            <v>43832.412627314814</v>
          </cell>
          <cell r="G32485">
            <v>0</v>
          </cell>
        </row>
        <row r="32486">
          <cell r="A32486">
            <v>165796</v>
          </cell>
          <cell r="B32486">
            <v>11112</v>
          </cell>
          <cell r="C32486">
            <v>44096.485092592593</v>
          </cell>
          <cell r="D32486">
            <v>1181</v>
          </cell>
          <cell r="E32486">
            <v>1200</v>
          </cell>
          <cell r="F32486">
            <v>43985.458460648151</v>
          </cell>
          <cell r="G32486">
            <v>0</v>
          </cell>
        </row>
        <row r="32487">
          <cell r="A32487">
            <v>165798</v>
          </cell>
          <cell r="B32487">
            <v>7508</v>
          </cell>
          <cell r="C32487">
            <v>44096.489027777781</v>
          </cell>
          <cell r="D32487">
            <v>4972</v>
          </cell>
          <cell r="E32487">
            <v>1200</v>
          </cell>
          <cell r="F32487">
            <v>43952.029305555552</v>
          </cell>
          <cell r="G32487">
            <v>0</v>
          </cell>
        </row>
        <row r="32488">
          <cell r="A32488">
            <v>165801</v>
          </cell>
          <cell r="B32488">
            <v>5461</v>
          </cell>
          <cell r="C32488">
            <v>44096.493414351848</v>
          </cell>
          <cell r="D32488">
            <v>1570</v>
          </cell>
          <cell r="E32488">
            <v>1200</v>
          </cell>
          <cell r="F32488">
            <v>43891.105428240742</v>
          </cell>
          <cell r="G32488">
            <v>0</v>
          </cell>
        </row>
        <row r="32489">
          <cell r="A32489">
            <v>165813</v>
          </cell>
          <cell r="B32489">
            <v>10819</v>
          </cell>
          <cell r="C32489">
            <v>44096.501157407409</v>
          </cell>
          <cell r="D32489">
            <v>1305</v>
          </cell>
          <cell r="E32489">
            <v>1200</v>
          </cell>
          <cell r="F32489">
            <v>43922.021249999998</v>
          </cell>
          <cell r="G32489">
            <v>0</v>
          </cell>
        </row>
        <row r="32490">
          <cell r="A32490">
            <v>165816</v>
          </cell>
          <cell r="B32490">
            <v>204</v>
          </cell>
          <cell r="C32490">
            <v>44096.505115740743</v>
          </cell>
          <cell r="D32490">
            <v>12156</v>
          </cell>
          <cell r="E32490">
            <v>1200</v>
          </cell>
          <cell r="F32490">
            <v>43922.017361111109</v>
          </cell>
          <cell r="G32490">
            <v>0</v>
          </cell>
        </row>
        <row r="32491">
          <cell r="A32491">
            <v>165821</v>
          </cell>
          <cell r="B32491">
            <v>13142</v>
          </cell>
          <cell r="C32491">
            <v>44096.507199074083</v>
          </cell>
          <cell r="D32491">
            <v>831</v>
          </cell>
          <cell r="E32491">
            <v>960</v>
          </cell>
          <cell r="F32491">
            <v>43952.334629629629</v>
          </cell>
          <cell r="G32491">
            <v>0</v>
          </cell>
        </row>
        <row r="32492">
          <cell r="A32492">
            <v>165825</v>
          </cell>
          <cell r="B32492">
            <v>7535</v>
          </cell>
          <cell r="C32492">
            <v>44096.516284722216</v>
          </cell>
          <cell r="D32492">
            <v>4674</v>
          </cell>
          <cell r="E32492">
            <v>1200</v>
          </cell>
          <cell r="F32492">
            <v>44075.012592592589</v>
          </cell>
          <cell r="G32492">
            <v>0</v>
          </cell>
        </row>
        <row r="32493">
          <cell r="A32493">
            <v>165829</v>
          </cell>
          <cell r="B32493">
            <v>8877</v>
          </cell>
          <cell r="C32493">
            <v>44096.52270833333</v>
          </cell>
          <cell r="D32493">
            <v>1670</v>
          </cell>
          <cell r="E32493">
            <v>1200</v>
          </cell>
          <cell r="F32493">
            <v>43952.049432870372</v>
          </cell>
          <cell r="G32493">
            <v>0</v>
          </cell>
        </row>
        <row r="32494">
          <cell r="A32494">
            <v>165832</v>
          </cell>
          <cell r="B32494">
            <v>1428</v>
          </cell>
          <cell r="C32494">
            <v>44096.534687500003</v>
          </cell>
          <cell r="D32494">
            <v>2283</v>
          </cell>
          <cell r="E32494">
            <v>1200</v>
          </cell>
          <cell r="F32494">
            <v>43834.745717592596</v>
          </cell>
          <cell r="G32494">
            <v>0</v>
          </cell>
        </row>
        <row r="32495">
          <cell r="A32495">
            <v>165839</v>
          </cell>
          <cell r="B32495">
            <v>7326</v>
          </cell>
          <cell r="C32495">
            <v>44096.538923611108</v>
          </cell>
          <cell r="D32495">
            <v>3850</v>
          </cell>
          <cell r="E32495">
            <v>1200</v>
          </cell>
          <cell r="F32495">
            <v>44044.450995370367</v>
          </cell>
          <cell r="G32495">
            <v>0</v>
          </cell>
        </row>
        <row r="32496">
          <cell r="A32496">
            <v>165846</v>
          </cell>
          <cell r="B32496">
            <v>1814</v>
          </cell>
          <cell r="C32496">
            <v>44096.540706018517</v>
          </cell>
          <cell r="D32496">
            <v>5893</v>
          </cell>
          <cell r="E32496">
            <v>1200</v>
          </cell>
          <cell r="F32496">
            <v>44075.811689814815</v>
          </cell>
          <cell r="G32496">
            <v>0</v>
          </cell>
        </row>
        <row r="32497">
          <cell r="A32497">
            <v>165849</v>
          </cell>
          <cell r="B32497">
            <v>1923</v>
          </cell>
          <cell r="C32497">
            <v>44096.545358796298</v>
          </cell>
          <cell r="D32497">
            <v>11954</v>
          </cell>
          <cell r="E32497">
            <v>1200</v>
          </cell>
          <cell r="F32497">
            <v>43922.163784722223</v>
          </cell>
          <cell r="G32497">
            <v>0</v>
          </cell>
        </row>
        <row r="32498">
          <cell r="A32498">
            <v>165856</v>
          </cell>
          <cell r="B32498">
            <v>4168</v>
          </cell>
          <cell r="C32498">
            <v>44096.550208333327</v>
          </cell>
          <cell r="D32498">
            <v>1737</v>
          </cell>
          <cell r="E32498">
            <v>960</v>
          </cell>
          <cell r="F32498">
            <v>43923.047071759262</v>
          </cell>
          <cell r="G32498">
            <v>0</v>
          </cell>
        </row>
        <row r="32499">
          <cell r="A32499">
            <v>165860</v>
          </cell>
          <cell r="B32499">
            <v>8973</v>
          </cell>
          <cell r="C32499">
            <v>44096.553460648152</v>
          </cell>
          <cell r="D32499">
            <v>11437</v>
          </cell>
          <cell r="E32499">
            <v>1200</v>
          </cell>
          <cell r="F32499">
            <v>43923.125856481478</v>
          </cell>
          <cell r="G32499">
            <v>0</v>
          </cell>
        </row>
        <row r="32500">
          <cell r="A32500">
            <v>165862</v>
          </cell>
          <cell r="B32500">
            <v>1301</v>
          </cell>
          <cell r="C32500">
            <v>44096.553877314807</v>
          </cell>
          <cell r="D32500">
            <v>10587</v>
          </cell>
          <cell r="E32500">
            <v>1200</v>
          </cell>
          <cell r="F32500">
            <v>44013.007175925923</v>
          </cell>
          <cell r="G32500">
            <v>0</v>
          </cell>
        </row>
        <row r="32501">
          <cell r="A32501">
            <v>165864</v>
          </cell>
          <cell r="B32501">
            <v>11802</v>
          </cell>
          <cell r="C32501">
            <v>44096.565428240741</v>
          </cell>
          <cell r="D32501">
            <v>3821</v>
          </cell>
          <cell r="E32501">
            <v>1200</v>
          </cell>
          <cell r="F32501">
            <v>43835.019953703704</v>
          </cell>
          <cell r="G32501">
            <v>0</v>
          </cell>
        </row>
        <row r="32502">
          <cell r="A32502">
            <v>165871</v>
          </cell>
          <cell r="B32502">
            <v>10163</v>
          </cell>
          <cell r="C32502">
            <v>44096.566354166673</v>
          </cell>
          <cell r="D32502">
            <v>9309</v>
          </cell>
          <cell r="E32502">
            <v>1200</v>
          </cell>
          <cell r="F32502">
            <v>43862.647430555553</v>
          </cell>
          <cell r="G32502">
            <v>0</v>
          </cell>
        </row>
        <row r="32503">
          <cell r="A32503">
            <v>165878</v>
          </cell>
          <cell r="B32503">
            <v>8994</v>
          </cell>
          <cell r="C32503">
            <v>44096.568020833343</v>
          </cell>
          <cell r="D32503">
            <v>7990</v>
          </cell>
          <cell r="E32503">
            <v>1200</v>
          </cell>
          <cell r="F32503">
            <v>43953.033599537041</v>
          </cell>
          <cell r="G32503">
            <v>0</v>
          </cell>
        </row>
        <row r="32504">
          <cell r="A32504">
            <v>165881</v>
          </cell>
          <cell r="B32504">
            <v>7240</v>
          </cell>
          <cell r="C32504">
            <v>44096.574999999997</v>
          </cell>
          <cell r="D32504">
            <v>6470</v>
          </cell>
          <cell r="E32504">
            <v>1200</v>
          </cell>
          <cell r="F32504">
            <v>44075.470451388886</v>
          </cell>
          <cell r="G32504">
            <v>0</v>
          </cell>
        </row>
        <row r="32505">
          <cell r="A32505">
            <v>165884</v>
          </cell>
          <cell r="B32505">
            <v>1675</v>
          </cell>
          <cell r="C32505">
            <v>44096.575659722221</v>
          </cell>
          <cell r="D32505">
            <v>8064</v>
          </cell>
          <cell r="E32505">
            <v>1200</v>
          </cell>
          <cell r="F32505">
            <v>43832.876203703701</v>
          </cell>
          <cell r="G32505">
            <v>0</v>
          </cell>
        </row>
        <row r="32506">
          <cell r="A32506">
            <v>165889</v>
          </cell>
          <cell r="B32506">
            <v>10098</v>
          </cell>
          <cell r="C32506">
            <v>44096.575960648152</v>
          </cell>
          <cell r="D32506">
            <v>6204</v>
          </cell>
          <cell r="E32506">
            <v>1200</v>
          </cell>
          <cell r="F32506">
            <v>43983.43540509259</v>
          </cell>
          <cell r="G32506">
            <v>0</v>
          </cell>
        </row>
        <row r="32507">
          <cell r="A32507">
            <v>165894</v>
          </cell>
          <cell r="B32507">
            <v>5352</v>
          </cell>
          <cell r="C32507">
            <v>44096.577418981477</v>
          </cell>
          <cell r="D32507">
            <v>9982</v>
          </cell>
          <cell r="E32507">
            <v>1200</v>
          </cell>
          <cell r="F32507">
            <v>43952.199270833335</v>
          </cell>
          <cell r="G32507">
            <v>0</v>
          </cell>
        </row>
        <row r="32508">
          <cell r="A32508">
            <v>165900</v>
          </cell>
          <cell r="B32508">
            <v>1796</v>
          </cell>
          <cell r="C32508">
            <v>44096.578182870369</v>
          </cell>
          <cell r="D32508">
            <v>2343</v>
          </cell>
          <cell r="E32508">
            <v>1200</v>
          </cell>
          <cell r="F32508">
            <v>43952.033032407409</v>
          </cell>
          <cell r="G32508">
            <v>0</v>
          </cell>
        </row>
        <row r="32509">
          <cell r="A32509">
            <v>165906</v>
          </cell>
          <cell r="B32509">
            <v>11189</v>
          </cell>
          <cell r="C32509">
            <v>44096.579247685193</v>
          </cell>
          <cell r="D32509">
            <v>5204</v>
          </cell>
          <cell r="E32509">
            <v>1200</v>
          </cell>
          <cell r="F32509">
            <v>43922.600034722222</v>
          </cell>
          <cell r="G32509">
            <v>0</v>
          </cell>
        </row>
        <row r="32510">
          <cell r="A32510">
            <v>165909</v>
          </cell>
          <cell r="B32510">
            <v>10549</v>
          </cell>
          <cell r="C32510">
            <v>44096.592418981483</v>
          </cell>
          <cell r="D32510">
            <v>12798</v>
          </cell>
          <cell r="E32510">
            <v>1200</v>
          </cell>
          <cell r="F32510">
            <v>44045.843321759261</v>
          </cell>
          <cell r="G32510">
            <v>0</v>
          </cell>
        </row>
        <row r="32511">
          <cell r="A32511">
            <v>165915</v>
          </cell>
          <cell r="B32511">
            <v>13427</v>
          </cell>
          <cell r="C32511">
            <v>44096.598217592589</v>
          </cell>
          <cell r="D32511">
            <v>6204</v>
          </cell>
          <cell r="E32511">
            <v>1200</v>
          </cell>
          <cell r="F32511">
            <v>43983.43540509259</v>
          </cell>
          <cell r="G32511">
            <v>0</v>
          </cell>
        </row>
        <row r="32512">
          <cell r="A32512">
            <v>165922</v>
          </cell>
          <cell r="B32512">
            <v>13886</v>
          </cell>
          <cell r="C32512">
            <v>44096.604247685187</v>
          </cell>
          <cell r="D32512">
            <v>5893</v>
          </cell>
          <cell r="E32512">
            <v>1200</v>
          </cell>
          <cell r="F32512">
            <v>44075.811689814815</v>
          </cell>
          <cell r="G32512">
            <v>0</v>
          </cell>
        </row>
        <row r="32513">
          <cell r="A32513">
            <v>165926</v>
          </cell>
          <cell r="B32513">
            <v>13494</v>
          </cell>
          <cell r="C32513">
            <v>44096.608634259261</v>
          </cell>
          <cell r="D32513">
            <v>2405</v>
          </cell>
          <cell r="E32513">
            <v>1200</v>
          </cell>
          <cell r="F32513">
            <v>43891.569097222222</v>
          </cell>
          <cell r="G32513">
            <v>0</v>
          </cell>
        </row>
        <row r="32514">
          <cell r="A32514">
            <v>165933</v>
          </cell>
          <cell r="B32514">
            <v>8553</v>
          </cell>
          <cell r="C32514">
            <v>44096.608749999999</v>
          </cell>
          <cell r="D32514">
            <v>2421</v>
          </cell>
          <cell r="E32514">
            <v>1200</v>
          </cell>
          <cell r="F32514">
            <v>44044.368518518517</v>
          </cell>
          <cell r="G32514">
            <v>0</v>
          </cell>
        </row>
        <row r="32515">
          <cell r="A32515">
            <v>165939</v>
          </cell>
          <cell r="B32515">
            <v>9547</v>
          </cell>
          <cell r="C32515">
            <v>44096.609571759262</v>
          </cell>
          <cell r="D32515">
            <v>4339</v>
          </cell>
          <cell r="E32515">
            <v>0</v>
          </cell>
          <cell r="F32515">
            <v>44045.000092592592</v>
          </cell>
          <cell r="G32515">
            <v>0</v>
          </cell>
        </row>
        <row r="32516">
          <cell r="A32516">
            <v>165943</v>
          </cell>
          <cell r="B32516">
            <v>8620</v>
          </cell>
          <cell r="C32516">
            <v>44096.614490740743</v>
          </cell>
          <cell r="D32516">
            <v>1181</v>
          </cell>
          <cell r="E32516">
            <v>1200</v>
          </cell>
          <cell r="F32516">
            <v>43985.458460648151</v>
          </cell>
          <cell r="G32516">
            <v>0</v>
          </cell>
        </row>
        <row r="32517">
          <cell r="A32517">
            <v>165947</v>
          </cell>
          <cell r="B32517">
            <v>6468</v>
          </cell>
          <cell r="C32517">
            <v>44096.622430555559</v>
          </cell>
          <cell r="D32517">
            <v>13110</v>
          </cell>
          <cell r="E32517">
            <v>1200</v>
          </cell>
          <cell r="F32517">
            <v>43831.863842592589</v>
          </cell>
          <cell r="G32517">
            <v>0</v>
          </cell>
        </row>
        <row r="32518">
          <cell r="A32518">
            <v>165952</v>
          </cell>
          <cell r="B32518">
            <v>3343</v>
          </cell>
          <cell r="C32518">
            <v>44096.623703703714</v>
          </cell>
          <cell r="D32518">
            <v>10080</v>
          </cell>
          <cell r="E32518">
            <v>960</v>
          </cell>
          <cell r="F32518">
            <v>44044.264340277776</v>
          </cell>
          <cell r="G32518">
            <v>0</v>
          </cell>
        </row>
        <row r="32519">
          <cell r="A32519">
            <v>165953</v>
          </cell>
          <cell r="B32519">
            <v>5170</v>
          </cell>
          <cell r="C32519">
            <v>44096.62672453704</v>
          </cell>
          <cell r="D32519">
            <v>10328</v>
          </cell>
          <cell r="E32519">
            <v>0</v>
          </cell>
          <cell r="F32519">
            <v>44044.242384259262</v>
          </cell>
          <cell r="G32519">
            <v>0</v>
          </cell>
        </row>
        <row r="32520">
          <cell r="A32520">
            <v>165956</v>
          </cell>
          <cell r="B32520">
            <v>976</v>
          </cell>
          <cell r="C32520">
            <v>44096.630798611113</v>
          </cell>
          <cell r="D32520">
            <v>11325</v>
          </cell>
          <cell r="E32520">
            <v>1200</v>
          </cell>
          <cell r="F32520">
            <v>43952.918958333335</v>
          </cell>
          <cell r="G32520">
            <v>0</v>
          </cell>
        </row>
        <row r="32521">
          <cell r="A32521">
            <v>165960</v>
          </cell>
          <cell r="B32521">
            <v>9428</v>
          </cell>
          <cell r="C32521">
            <v>44096.640879629631</v>
          </cell>
          <cell r="D32521">
            <v>11325</v>
          </cell>
          <cell r="E32521">
            <v>1200</v>
          </cell>
          <cell r="F32521">
            <v>43952.918958333335</v>
          </cell>
          <cell r="G32521">
            <v>0</v>
          </cell>
        </row>
        <row r="32522">
          <cell r="A32522">
            <v>165964</v>
          </cell>
          <cell r="B32522">
            <v>9142</v>
          </cell>
          <cell r="C32522">
            <v>44096.643541666657</v>
          </cell>
          <cell r="D32522">
            <v>6353</v>
          </cell>
          <cell r="E32522">
            <v>1200</v>
          </cell>
          <cell r="F32522">
            <v>43891.160011574073</v>
          </cell>
          <cell r="G32522">
            <v>0</v>
          </cell>
        </row>
        <row r="32523">
          <cell r="A32523">
            <v>165965</v>
          </cell>
          <cell r="B32523">
            <v>5764</v>
          </cell>
          <cell r="C32523">
            <v>44096.643993055557</v>
          </cell>
          <cell r="D32523">
            <v>878</v>
          </cell>
          <cell r="E32523">
            <v>1200</v>
          </cell>
          <cell r="F32523">
            <v>43922.969097222223</v>
          </cell>
          <cell r="G32523">
            <v>0</v>
          </cell>
        </row>
        <row r="32524">
          <cell r="A32524">
            <v>165972</v>
          </cell>
          <cell r="B32524">
            <v>4744</v>
          </cell>
          <cell r="C32524">
            <v>44096.648356481477</v>
          </cell>
          <cell r="D32524">
            <v>6962</v>
          </cell>
          <cell r="E32524">
            <v>1200</v>
          </cell>
          <cell r="F32524">
            <v>43922.213738425926</v>
          </cell>
          <cell r="G32524">
            <v>0</v>
          </cell>
        </row>
        <row r="32525">
          <cell r="A32525">
            <v>165979</v>
          </cell>
          <cell r="B32525">
            <v>9195</v>
          </cell>
          <cell r="C32525">
            <v>44096.650173611109</v>
          </cell>
          <cell r="D32525">
            <v>4947</v>
          </cell>
          <cell r="E32525">
            <v>1200</v>
          </cell>
          <cell r="F32525">
            <v>43983.628136574072</v>
          </cell>
          <cell r="G32525">
            <v>0</v>
          </cell>
        </row>
        <row r="32526">
          <cell r="A32526">
            <v>165985</v>
          </cell>
          <cell r="B32526">
            <v>5286</v>
          </cell>
          <cell r="C32526">
            <v>44096.652314814812</v>
          </cell>
          <cell r="D32526">
            <v>1849</v>
          </cell>
          <cell r="E32526">
            <v>1200</v>
          </cell>
          <cell r="F32526">
            <v>44013.146064814813</v>
          </cell>
          <cell r="G32526">
            <v>0</v>
          </cell>
        </row>
        <row r="32527">
          <cell r="A32527">
            <v>165992</v>
          </cell>
          <cell r="B32527">
            <v>10692</v>
          </cell>
          <cell r="C32527">
            <v>44096.652418981481</v>
          </cell>
          <cell r="D32527">
            <v>7978</v>
          </cell>
          <cell r="E32527">
            <v>0</v>
          </cell>
          <cell r="F32527">
            <v>44076.571203703701</v>
          </cell>
          <cell r="G32527">
            <v>0</v>
          </cell>
        </row>
        <row r="32528">
          <cell r="A32528">
            <v>165998</v>
          </cell>
          <cell r="B32528">
            <v>1278</v>
          </cell>
          <cell r="C32528">
            <v>44096.654398148137</v>
          </cell>
          <cell r="D32528">
            <v>2283</v>
          </cell>
          <cell r="E32528">
            <v>1200</v>
          </cell>
          <cell r="F32528">
            <v>43834.745717592596</v>
          </cell>
          <cell r="G32528">
            <v>0</v>
          </cell>
        </row>
        <row r="32529">
          <cell r="A32529">
            <v>165999</v>
          </cell>
          <cell r="B32529">
            <v>3236</v>
          </cell>
          <cell r="C32529">
            <v>44096.655613425923</v>
          </cell>
          <cell r="D32529">
            <v>11700</v>
          </cell>
          <cell r="E32529">
            <v>1200</v>
          </cell>
          <cell r="F32529">
            <v>43833.01934027778</v>
          </cell>
          <cell r="G32529">
            <v>0</v>
          </cell>
        </row>
        <row r="32530">
          <cell r="A32530">
            <v>166000</v>
          </cell>
          <cell r="B32530">
            <v>8651</v>
          </cell>
          <cell r="C32530">
            <v>44096.659837962958</v>
          </cell>
          <cell r="D32530">
            <v>6266</v>
          </cell>
          <cell r="E32530">
            <v>1200</v>
          </cell>
          <cell r="F32530">
            <v>43863.602118055554</v>
          </cell>
          <cell r="G32530">
            <v>0</v>
          </cell>
        </row>
        <row r="32531">
          <cell r="A32531">
            <v>166003</v>
          </cell>
          <cell r="B32531">
            <v>1718</v>
          </cell>
          <cell r="C32531">
            <v>44096.673888888887</v>
          </cell>
          <cell r="D32531">
            <v>7978</v>
          </cell>
          <cell r="E32531">
            <v>960</v>
          </cell>
          <cell r="F32531">
            <v>44076.571203703701</v>
          </cell>
          <cell r="G32531">
            <v>0</v>
          </cell>
        </row>
        <row r="32532">
          <cell r="A32532">
            <v>166008</v>
          </cell>
          <cell r="B32532">
            <v>5395</v>
          </cell>
          <cell r="C32532">
            <v>44096.674305555563</v>
          </cell>
          <cell r="D32532">
            <v>4674</v>
          </cell>
          <cell r="E32532">
            <v>1200</v>
          </cell>
          <cell r="F32532">
            <v>44075.012592592589</v>
          </cell>
          <cell r="G32532">
            <v>0</v>
          </cell>
        </row>
        <row r="32533">
          <cell r="A32533">
            <v>166010</v>
          </cell>
          <cell r="B32533">
            <v>9793</v>
          </cell>
          <cell r="C32533">
            <v>44096.675381944442</v>
          </cell>
          <cell r="D32533">
            <v>878</v>
          </cell>
          <cell r="E32533">
            <v>1200</v>
          </cell>
          <cell r="F32533">
            <v>43922.969097222223</v>
          </cell>
          <cell r="G32533">
            <v>0</v>
          </cell>
        </row>
        <row r="32534">
          <cell r="A32534">
            <v>166013</v>
          </cell>
          <cell r="B32534">
            <v>4201</v>
          </cell>
          <cell r="C32534">
            <v>44096.688171296293</v>
          </cell>
          <cell r="D32534">
            <v>10805</v>
          </cell>
          <cell r="E32534">
            <v>1200</v>
          </cell>
          <cell r="F32534">
            <v>44075.547384259262</v>
          </cell>
          <cell r="G32534">
            <v>0</v>
          </cell>
        </row>
        <row r="32535">
          <cell r="A32535">
            <v>166020</v>
          </cell>
          <cell r="B32535">
            <v>2825</v>
          </cell>
          <cell r="C32535">
            <v>44096.688692129632</v>
          </cell>
          <cell r="D32535">
            <v>5952</v>
          </cell>
          <cell r="E32535">
            <v>1200</v>
          </cell>
          <cell r="F32535">
            <v>44013.2809837963</v>
          </cell>
          <cell r="G32535">
            <v>0</v>
          </cell>
        </row>
        <row r="32536">
          <cell r="A32536">
            <v>166022</v>
          </cell>
          <cell r="B32536">
            <v>13909</v>
          </cell>
          <cell r="C32536">
            <v>44096.690289351849</v>
          </cell>
          <cell r="D32536">
            <v>1670</v>
          </cell>
          <cell r="E32536">
            <v>1200</v>
          </cell>
          <cell r="F32536">
            <v>43952.049432870372</v>
          </cell>
          <cell r="G32536">
            <v>0</v>
          </cell>
        </row>
        <row r="32537">
          <cell r="A32537">
            <v>166027</v>
          </cell>
          <cell r="B32537">
            <v>8893</v>
          </cell>
          <cell r="C32537">
            <v>44096.692870370367</v>
          </cell>
          <cell r="D32537">
            <v>2271</v>
          </cell>
          <cell r="E32537">
            <v>1200</v>
          </cell>
          <cell r="F32537">
            <v>43922.063993055555</v>
          </cell>
          <cell r="G32537">
            <v>0</v>
          </cell>
        </row>
        <row r="32538">
          <cell r="A32538">
            <v>166033</v>
          </cell>
          <cell r="B32538">
            <v>8094</v>
          </cell>
          <cell r="C32538">
            <v>44096.694525462961</v>
          </cell>
          <cell r="D32538">
            <v>10968</v>
          </cell>
          <cell r="E32538">
            <v>1200</v>
          </cell>
          <cell r="F32538">
            <v>44044.127384259256</v>
          </cell>
          <cell r="G32538">
            <v>0</v>
          </cell>
        </row>
        <row r="32539">
          <cell r="A32539">
            <v>166034</v>
          </cell>
          <cell r="B32539">
            <v>2156</v>
          </cell>
          <cell r="C32539">
            <v>44096.702939814822</v>
          </cell>
          <cell r="D32539">
            <v>10781</v>
          </cell>
          <cell r="E32539">
            <v>1200</v>
          </cell>
          <cell r="F32539">
            <v>44076.168495370373</v>
          </cell>
          <cell r="G32539">
            <v>0</v>
          </cell>
        </row>
        <row r="32540">
          <cell r="A32540">
            <v>166038</v>
          </cell>
          <cell r="B32540">
            <v>4695</v>
          </cell>
          <cell r="C32540">
            <v>44096.706018518518</v>
          </cell>
          <cell r="D32540">
            <v>5318</v>
          </cell>
          <cell r="E32540">
            <v>1200</v>
          </cell>
          <cell r="F32540">
            <v>43891.637048611112</v>
          </cell>
          <cell r="G32540">
            <v>0</v>
          </cell>
        </row>
        <row r="32541">
          <cell r="A32541">
            <v>166044</v>
          </cell>
          <cell r="B32541">
            <v>141</v>
          </cell>
          <cell r="C32541">
            <v>44096.708761574067</v>
          </cell>
          <cell r="D32541">
            <v>11700</v>
          </cell>
          <cell r="E32541">
            <v>1200</v>
          </cell>
          <cell r="F32541">
            <v>43833.01934027778</v>
          </cell>
          <cell r="G32541">
            <v>0</v>
          </cell>
        </row>
        <row r="32542">
          <cell r="A32542">
            <v>166047</v>
          </cell>
          <cell r="B32542">
            <v>6570</v>
          </cell>
          <cell r="C32542">
            <v>44096.709097222221</v>
          </cell>
          <cell r="D32542">
            <v>2387</v>
          </cell>
          <cell r="E32542">
            <v>1200</v>
          </cell>
          <cell r="F32542">
            <v>43836.127511574072</v>
          </cell>
          <cell r="G32542">
            <v>0</v>
          </cell>
        </row>
        <row r="32543">
          <cell r="A32543">
            <v>166052</v>
          </cell>
          <cell r="B32543">
            <v>10966</v>
          </cell>
          <cell r="C32543">
            <v>44096.71638888889</v>
          </cell>
          <cell r="D32543">
            <v>8662</v>
          </cell>
          <cell r="E32543">
            <v>960</v>
          </cell>
          <cell r="F32543">
            <v>44044.306481481479</v>
          </cell>
          <cell r="G32543">
            <v>0</v>
          </cell>
        </row>
        <row r="32544">
          <cell r="A32544">
            <v>166055</v>
          </cell>
          <cell r="B32544">
            <v>13450</v>
          </cell>
          <cell r="C32544">
            <v>44096.71707175926</v>
          </cell>
          <cell r="D32544">
            <v>11210</v>
          </cell>
          <cell r="E32544">
            <v>1200</v>
          </cell>
          <cell r="F32544">
            <v>43922.334780092591</v>
          </cell>
          <cell r="G32544">
            <v>0</v>
          </cell>
        </row>
        <row r="32545">
          <cell r="A32545">
            <v>166062</v>
          </cell>
          <cell r="B32545">
            <v>10563</v>
          </cell>
          <cell r="C32545">
            <v>44096.718391203707</v>
          </cell>
          <cell r="D32545">
            <v>6204</v>
          </cell>
          <cell r="E32545">
            <v>1200</v>
          </cell>
          <cell r="F32545">
            <v>43983.43540509259</v>
          </cell>
          <cell r="G32545">
            <v>0</v>
          </cell>
        </row>
        <row r="32546">
          <cell r="A32546">
            <v>166067</v>
          </cell>
          <cell r="B32546">
            <v>4410</v>
          </cell>
          <cell r="C32546">
            <v>44096.719398148147</v>
          </cell>
          <cell r="D32546">
            <v>1305</v>
          </cell>
          <cell r="E32546">
            <v>1200</v>
          </cell>
          <cell r="F32546">
            <v>43922.021249999998</v>
          </cell>
          <cell r="G32546">
            <v>0</v>
          </cell>
        </row>
        <row r="32547">
          <cell r="A32547">
            <v>166070</v>
          </cell>
          <cell r="B32547">
            <v>396</v>
          </cell>
          <cell r="C32547">
            <v>44096.71943287037</v>
          </cell>
          <cell r="D32547">
            <v>13110</v>
          </cell>
          <cell r="E32547">
            <v>1200</v>
          </cell>
          <cell r="F32547">
            <v>43831.863842592589</v>
          </cell>
          <cell r="G32547">
            <v>0</v>
          </cell>
        </row>
        <row r="32548">
          <cell r="A32548">
            <v>166076</v>
          </cell>
          <cell r="B32548">
            <v>9875</v>
          </cell>
          <cell r="C32548">
            <v>44096.720671296287</v>
          </cell>
          <cell r="D32548">
            <v>3506</v>
          </cell>
          <cell r="E32548">
            <v>960</v>
          </cell>
          <cell r="F32548">
            <v>44044.029652777775</v>
          </cell>
          <cell r="G32548">
            <v>0</v>
          </cell>
        </row>
        <row r="32549">
          <cell r="A32549">
            <v>166078</v>
          </cell>
          <cell r="B32549">
            <v>6730</v>
          </cell>
          <cell r="C32549">
            <v>44096.723194444443</v>
          </cell>
          <cell r="D32549">
            <v>4972</v>
          </cell>
          <cell r="E32549">
            <v>1200</v>
          </cell>
          <cell r="F32549">
            <v>43952.029305555552</v>
          </cell>
          <cell r="G32549">
            <v>0</v>
          </cell>
        </row>
        <row r="32550">
          <cell r="A32550">
            <v>166084</v>
          </cell>
          <cell r="B32550">
            <v>12938</v>
          </cell>
          <cell r="C32550">
            <v>44096.723287037043</v>
          </cell>
          <cell r="D32550">
            <v>6470</v>
          </cell>
          <cell r="E32550">
            <v>1200</v>
          </cell>
          <cell r="F32550">
            <v>44075.470451388886</v>
          </cell>
          <cell r="G32550">
            <v>0</v>
          </cell>
        </row>
        <row r="32551">
          <cell r="A32551">
            <v>166090</v>
          </cell>
          <cell r="B32551">
            <v>10803</v>
          </cell>
          <cell r="C32551">
            <v>44096.723993055559</v>
          </cell>
          <cell r="D32551">
            <v>4236</v>
          </cell>
          <cell r="E32551">
            <v>1200</v>
          </cell>
          <cell r="F32551">
            <v>44013.682164351849</v>
          </cell>
          <cell r="G32551">
            <v>0</v>
          </cell>
        </row>
        <row r="32552">
          <cell r="A32552">
            <v>166098</v>
          </cell>
          <cell r="B32552">
            <v>8078</v>
          </cell>
          <cell r="C32552">
            <v>44096.739490740743</v>
          </cell>
          <cell r="D32552">
            <v>4947</v>
          </cell>
          <cell r="E32552">
            <v>1200</v>
          </cell>
          <cell r="F32552">
            <v>43983.628136574072</v>
          </cell>
          <cell r="G32552">
            <v>0</v>
          </cell>
        </row>
        <row r="32553">
          <cell r="A32553">
            <v>166105</v>
          </cell>
          <cell r="B32553">
            <v>2463</v>
          </cell>
          <cell r="C32553">
            <v>44096.749166666668</v>
          </cell>
          <cell r="D32553">
            <v>11437</v>
          </cell>
          <cell r="E32553">
            <v>1200</v>
          </cell>
          <cell r="F32553">
            <v>43923.125856481478</v>
          </cell>
          <cell r="G32553">
            <v>0</v>
          </cell>
        </row>
        <row r="32554">
          <cell r="A32554">
            <v>166107</v>
          </cell>
          <cell r="B32554">
            <v>5579</v>
          </cell>
          <cell r="C32554">
            <v>44096.750405092593</v>
          </cell>
          <cell r="D32554">
            <v>12462</v>
          </cell>
          <cell r="E32554">
            <v>0</v>
          </cell>
          <cell r="F32554">
            <v>44075.365104166667</v>
          </cell>
          <cell r="G32554">
            <v>0</v>
          </cell>
        </row>
        <row r="32555">
          <cell r="A32555">
            <v>166108</v>
          </cell>
          <cell r="B32555">
            <v>626</v>
          </cell>
          <cell r="C32555">
            <v>44096.757291666669</v>
          </cell>
          <cell r="D32555">
            <v>3318</v>
          </cell>
          <cell r="E32555">
            <v>1200</v>
          </cell>
          <cell r="F32555">
            <v>43923.46261574074</v>
          </cell>
          <cell r="G32555">
            <v>0</v>
          </cell>
        </row>
        <row r="32556">
          <cell r="A32556">
            <v>166114</v>
          </cell>
          <cell r="B32556">
            <v>13230</v>
          </cell>
          <cell r="C32556">
            <v>44096.759340277778</v>
          </cell>
          <cell r="D32556">
            <v>10328</v>
          </cell>
          <cell r="E32556">
            <v>1200</v>
          </cell>
          <cell r="F32556">
            <v>44044.242384259262</v>
          </cell>
          <cell r="G32556">
            <v>0</v>
          </cell>
        </row>
        <row r="32557">
          <cell r="A32557">
            <v>166118</v>
          </cell>
          <cell r="B32557">
            <v>1084</v>
          </cell>
          <cell r="C32557">
            <v>44096.761284722219</v>
          </cell>
          <cell r="D32557">
            <v>5849</v>
          </cell>
          <cell r="E32557">
            <v>1200</v>
          </cell>
          <cell r="F32557">
            <v>44013.745717592596</v>
          </cell>
          <cell r="G32557">
            <v>0</v>
          </cell>
        </row>
        <row r="32558">
          <cell r="A32558">
            <v>166120</v>
          </cell>
          <cell r="B32558">
            <v>11492</v>
          </cell>
          <cell r="C32558">
            <v>44096.761574074073</v>
          </cell>
          <cell r="D32558">
            <v>9982</v>
          </cell>
          <cell r="E32558">
            <v>1200</v>
          </cell>
          <cell r="F32558">
            <v>43952.199270833335</v>
          </cell>
          <cell r="G32558">
            <v>0</v>
          </cell>
        </row>
        <row r="32559">
          <cell r="A32559">
            <v>166126</v>
          </cell>
          <cell r="B32559">
            <v>1301</v>
          </cell>
          <cell r="C32559">
            <v>44096.762164351851</v>
          </cell>
          <cell r="D32559">
            <v>13813</v>
          </cell>
          <cell r="E32559">
            <v>1200</v>
          </cell>
          <cell r="F32559">
            <v>43923.310972222222</v>
          </cell>
          <cell r="G32559">
            <v>0</v>
          </cell>
        </row>
        <row r="32560">
          <cell r="A32560">
            <v>166130</v>
          </cell>
          <cell r="B32560">
            <v>2325</v>
          </cell>
          <cell r="C32560">
            <v>44096.762256944443</v>
          </cell>
          <cell r="D32560">
            <v>2421</v>
          </cell>
          <cell r="E32560">
            <v>1200</v>
          </cell>
          <cell r="F32560">
            <v>44044.368518518517</v>
          </cell>
          <cell r="G32560">
            <v>0</v>
          </cell>
        </row>
        <row r="32561">
          <cell r="A32561">
            <v>166134</v>
          </cell>
          <cell r="B32561">
            <v>2585</v>
          </cell>
          <cell r="C32561">
            <v>44096.762407407397</v>
          </cell>
          <cell r="D32561">
            <v>8436</v>
          </cell>
          <cell r="E32561">
            <v>1200</v>
          </cell>
          <cell r="F32561">
            <v>43862.029675925929</v>
          </cell>
          <cell r="G32561">
            <v>0</v>
          </cell>
        </row>
        <row r="32562">
          <cell r="A32562">
            <v>166135</v>
          </cell>
          <cell r="B32562">
            <v>2375</v>
          </cell>
          <cell r="C32562">
            <v>44096.768067129633</v>
          </cell>
          <cell r="D32562">
            <v>11329</v>
          </cell>
          <cell r="E32562">
            <v>1200</v>
          </cell>
          <cell r="F32562">
            <v>43983.596550925926</v>
          </cell>
          <cell r="G32562">
            <v>0</v>
          </cell>
        </row>
        <row r="32563">
          <cell r="A32563">
            <v>166138</v>
          </cell>
          <cell r="B32563">
            <v>3386</v>
          </cell>
          <cell r="C32563">
            <v>44096.770740740743</v>
          </cell>
          <cell r="D32563">
            <v>10755</v>
          </cell>
          <cell r="E32563">
            <v>1200</v>
          </cell>
          <cell r="F32563">
            <v>44075.211076388892</v>
          </cell>
          <cell r="G32563">
            <v>0</v>
          </cell>
        </row>
        <row r="32564">
          <cell r="A32564">
            <v>166145</v>
          </cell>
          <cell r="B32564">
            <v>9988</v>
          </cell>
          <cell r="C32564">
            <v>44096.772037037037</v>
          </cell>
          <cell r="D32564">
            <v>9608</v>
          </cell>
          <cell r="E32564">
            <v>1200</v>
          </cell>
          <cell r="F32564">
            <v>44076.014999999999</v>
          </cell>
          <cell r="G32564">
            <v>0</v>
          </cell>
        </row>
        <row r="32565">
          <cell r="A32565">
            <v>166150</v>
          </cell>
          <cell r="B32565">
            <v>8157</v>
          </cell>
          <cell r="C32565">
            <v>44096.774351851847</v>
          </cell>
          <cell r="D32565">
            <v>8404</v>
          </cell>
          <cell r="E32565">
            <v>1200</v>
          </cell>
          <cell r="F32565">
            <v>43862.8516087963</v>
          </cell>
          <cell r="G32565">
            <v>0</v>
          </cell>
        </row>
        <row r="32566">
          <cell r="A32566">
            <v>166152</v>
          </cell>
          <cell r="B32566">
            <v>12995</v>
          </cell>
          <cell r="C32566">
            <v>44096.778495370367</v>
          </cell>
          <cell r="D32566">
            <v>7978</v>
          </cell>
          <cell r="E32566">
            <v>0</v>
          </cell>
          <cell r="F32566">
            <v>44076.571203703701</v>
          </cell>
          <cell r="G32566">
            <v>0</v>
          </cell>
        </row>
        <row r="32567">
          <cell r="A32567">
            <v>166158</v>
          </cell>
          <cell r="B32567">
            <v>12355</v>
          </cell>
          <cell r="C32567">
            <v>44096.781759259262</v>
          </cell>
          <cell r="D32567">
            <v>10328</v>
          </cell>
          <cell r="E32567">
            <v>1200</v>
          </cell>
          <cell r="F32567">
            <v>44044.242384259262</v>
          </cell>
          <cell r="G32567">
            <v>0</v>
          </cell>
        </row>
        <row r="32568">
          <cell r="A32568">
            <v>166159</v>
          </cell>
          <cell r="B32568">
            <v>3079</v>
          </cell>
          <cell r="C32568">
            <v>44096.785578703697</v>
          </cell>
          <cell r="D32568">
            <v>4947</v>
          </cell>
          <cell r="E32568">
            <v>1200</v>
          </cell>
          <cell r="F32568">
            <v>43983.628136574072</v>
          </cell>
          <cell r="G32568">
            <v>0</v>
          </cell>
        </row>
        <row r="32569">
          <cell r="A32569">
            <v>166163</v>
          </cell>
          <cell r="B32569">
            <v>13374</v>
          </cell>
          <cell r="C32569">
            <v>44096.792442129627</v>
          </cell>
          <cell r="D32569">
            <v>7878</v>
          </cell>
          <cell r="E32569">
            <v>1200</v>
          </cell>
          <cell r="F32569">
            <v>43891.070462962962</v>
          </cell>
          <cell r="G32569">
            <v>0</v>
          </cell>
        </row>
        <row r="32570">
          <cell r="A32570">
            <v>166166</v>
          </cell>
          <cell r="B32570">
            <v>8509</v>
          </cell>
          <cell r="C32570">
            <v>44096.796655092592</v>
          </cell>
          <cell r="D32570">
            <v>5537</v>
          </cell>
          <cell r="E32570">
            <v>1200</v>
          </cell>
          <cell r="F32570">
            <v>43984.405729166669</v>
          </cell>
          <cell r="G32570">
            <v>0</v>
          </cell>
        </row>
        <row r="32571">
          <cell r="A32571">
            <v>166167</v>
          </cell>
          <cell r="B32571">
            <v>1754</v>
          </cell>
          <cell r="C32571">
            <v>44096.802777777782</v>
          </cell>
          <cell r="D32571">
            <v>10755</v>
          </cell>
          <cell r="E32571">
            <v>960</v>
          </cell>
          <cell r="F32571">
            <v>44075.211076388892</v>
          </cell>
          <cell r="G32571">
            <v>0</v>
          </cell>
        </row>
        <row r="32572">
          <cell r="A32572">
            <v>166168</v>
          </cell>
          <cell r="B32572">
            <v>5453</v>
          </cell>
          <cell r="C32572">
            <v>44096.808657407397</v>
          </cell>
          <cell r="D32572">
            <v>11210</v>
          </cell>
          <cell r="E32572">
            <v>1200</v>
          </cell>
          <cell r="F32572">
            <v>43922.334780092591</v>
          </cell>
          <cell r="G32572">
            <v>0</v>
          </cell>
        </row>
        <row r="32573">
          <cell r="A32573">
            <v>166171</v>
          </cell>
          <cell r="B32573">
            <v>897</v>
          </cell>
          <cell r="C32573">
            <v>44096.813379629632</v>
          </cell>
          <cell r="D32573">
            <v>9086</v>
          </cell>
          <cell r="E32573">
            <v>960</v>
          </cell>
          <cell r="F32573">
            <v>43952.751793981479</v>
          </cell>
          <cell r="G32573">
            <v>0</v>
          </cell>
        </row>
        <row r="32574">
          <cell r="A32574">
            <v>166177</v>
          </cell>
          <cell r="B32574">
            <v>3582</v>
          </cell>
          <cell r="C32574">
            <v>44096.813784722217</v>
          </cell>
          <cell r="D32574">
            <v>10803</v>
          </cell>
          <cell r="E32574">
            <v>1200</v>
          </cell>
          <cell r="F32574">
            <v>44044.362303240741</v>
          </cell>
          <cell r="G32574">
            <v>0</v>
          </cell>
        </row>
        <row r="32575">
          <cell r="A32575">
            <v>166183</v>
          </cell>
          <cell r="B32575">
            <v>5793</v>
          </cell>
          <cell r="C32575">
            <v>44096.817824074067</v>
          </cell>
          <cell r="D32575">
            <v>10968</v>
          </cell>
          <cell r="E32575">
            <v>1200</v>
          </cell>
          <cell r="F32575">
            <v>44044.127384259256</v>
          </cell>
          <cell r="G32575">
            <v>0</v>
          </cell>
        </row>
        <row r="32576">
          <cell r="A32576">
            <v>166186</v>
          </cell>
          <cell r="B32576">
            <v>3349</v>
          </cell>
          <cell r="C32576">
            <v>44096.825196759259</v>
          </cell>
          <cell r="D32576">
            <v>4478</v>
          </cell>
          <cell r="E32576">
            <v>1200</v>
          </cell>
          <cell r="F32576">
            <v>43892.460312499999</v>
          </cell>
          <cell r="G32576">
            <v>0</v>
          </cell>
        </row>
        <row r="32577">
          <cell r="A32577">
            <v>166193</v>
          </cell>
          <cell r="B32577">
            <v>1173</v>
          </cell>
          <cell r="C32577">
            <v>44096.825636574067</v>
          </cell>
          <cell r="D32577">
            <v>1834</v>
          </cell>
          <cell r="E32577">
            <v>1200</v>
          </cell>
          <cell r="F32577">
            <v>44045.603078703702</v>
          </cell>
          <cell r="G32577">
            <v>0</v>
          </cell>
        </row>
        <row r="32578">
          <cell r="A32578">
            <v>166195</v>
          </cell>
          <cell r="B32578">
            <v>3449</v>
          </cell>
          <cell r="C32578">
            <v>44096.827164351853</v>
          </cell>
          <cell r="D32578">
            <v>4499</v>
          </cell>
          <cell r="E32578">
            <v>1200</v>
          </cell>
          <cell r="F32578">
            <v>44015.753518518519</v>
          </cell>
          <cell r="G32578">
            <v>0</v>
          </cell>
        </row>
        <row r="32579">
          <cell r="A32579">
            <v>166196</v>
          </cell>
          <cell r="B32579">
            <v>13450</v>
          </cell>
          <cell r="C32579">
            <v>44096.82849537037</v>
          </cell>
          <cell r="D32579">
            <v>2283</v>
          </cell>
          <cell r="E32579">
            <v>1200</v>
          </cell>
          <cell r="F32579">
            <v>43834.745717592596</v>
          </cell>
          <cell r="G32579">
            <v>0</v>
          </cell>
        </row>
        <row r="32580">
          <cell r="A32580">
            <v>166202</v>
          </cell>
          <cell r="B32580">
            <v>10032</v>
          </cell>
          <cell r="C32580">
            <v>44096.83053240741</v>
          </cell>
          <cell r="D32580">
            <v>4621</v>
          </cell>
          <cell r="E32580">
            <v>1200</v>
          </cell>
          <cell r="F32580">
            <v>44075.263368055559</v>
          </cell>
          <cell r="G32580">
            <v>0</v>
          </cell>
        </row>
        <row r="32581">
          <cell r="A32581">
            <v>166203</v>
          </cell>
          <cell r="B32581">
            <v>4747</v>
          </cell>
          <cell r="C32581">
            <v>44096.832152777781</v>
          </cell>
          <cell r="D32581">
            <v>6403</v>
          </cell>
          <cell r="E32581">
            <v>1200</v>
          </cell>
          <cell r="F32581">
            <v>43922.923217592594</v>
          </cell>
          <cell r="G32581">
            <v>0</v>
          </cell>
        </row>
        <row r="32582">
          <cell r="A32582">
            <v>166210</v>
          </cell>
          <cell r="B32582">
            <v>2224</v>
          </cell>
          <cell r="C32582">
            <v>44096.842916666668</v>
          </cell>
          <cell r="D32582">
            <v>264</v>
          </cell>
          <cell r="E32582">
            <v>1200</v>
          </cell>
          <cell r="F32582">
            <v>44045.331446759257</v>
          </cell>
          <cell r="G32582">
            <v>0</v>
          </cell>
        </row>
        <row r="32583">
          <cell r="A32583">
            <v>166214</v>
          </cell>
          <cell r="B32583">
            <v>8934</v>
          </cell>
          <cell r="C32583">
            <v>44096.844247685192</v>
          </cell>
          <cell r="D32583">
            <v>10805</v>
          </cell>
          <cell r="E32583">
            <v>1200</v>
          </cell>
          <cell r="F32583">
            <v>44075.547384259262</v>
          </cell>
          <cell r="G32583">
            <v>0</v>
          </cell>
        </row>
        <row r="32584">
          <cell r="A32584">
            <v>166218</v>
          </cell>
          <cell r="B32584">
            <v>10819</v>
          </cell>
          <cell r="C32584">
            <v>44096.846782407411</v>
          </cell>
          <cell r="D32584">
            <v>10347</v>
          </cell>
          <cell r="E32584">
            <v>1200</v>
          </cell>
          <cell r="F32584">
            <v>44076.1249537037</v>
          </cell>
          <cell r="G32584">
            <v>0</v>
          </cell>
        </row>
        <row r="32585">
          <cell r="A32585">
            <v>166223</v>
          </cell>
          <cell r="B32585">
            <v>1582</v>
          </cell>
          <cell r="C32585">
            <v>44096.84888888889</v>
          </cell>
          <cell r="D32585">
            <v>6508</v>
          </cell>
          <cell r="E32585">
            <v>1200</v>
          </cell>
          <cell r="F32585">
            <v>43922.195034722223</v>
          </cell>
          <cell r="G32585">
            <v>0</v>
          </cell>
        </row>
        <row r="32586">
          <cell r="A32586">
            <v>166226</v>
          </cell>
          <cell r="B32586">
            <v>11988</v>
          </cell>
          <cell r="C32586">
            <v>44096.856342592589</v>
          </cell>
          <cell r="D32586">
            <v>1670</v>
          </cell>
          <cell r="E32586">
            <v>1200</v>
          </cell>
          <cell r="F32586">
            <v>43952.049432870372</v>
          </cell>
          <cell r="G32586">
            <v>0</v>
          </cell>
        </row>
        <row r="32587">
          <cell r="A32587">
            <v>166230</v>
          </cell>
          <cell r="B32587">
            <v>10819</v>
          </cell>
          <cell r="C32587">
            <v>44096.858657407407</v>
          </cell>
          <cell r="D32587">
            <v>878</v>
          </cell>
          <cell r="E32587">
            <v>0</v>
          </cell>
          <cell r="F32587">
            <v>43922.969097222223</v>
          </cell>
          <cell r="G32587">
            <v>0</v>
          </cell>
        </row>
        <row r="32588">
          <cell r="A32588">
            <v>166237</v>
          </cell>
          <cell r="B32588">
            <v>7696</v>
          </cell>
          <cell r="C32588">
            <v>44096.863634259258</v>
          </cell>
          <cell r="D32588">
            <v>2338</v>
          </cell>
          <cell r="E32588">
            <v>1200</v>
          </cell>
          <cell r="F32588">
            <v>43952.015902777777</v>
          </cell>
          <cell r="G32588">
            <v>0</v>
          </cell>
        </row>
        <row r="32589">
          <cell r="A32589">
            <v>166238</v>
          </cell>
          <cell r="B32589">
            <v>1757</v>
          </cell>
          <cell r="C32589">
            <v>44096.865057870367</v>
          </cell>
          <cell r="D32589">
            <v>3821</v>
          </cell>
          <cell r="E32589">
            <v>1200</v>
          </cell>
          <cell r="F32589">
            <v>43835.019953703704</v>
          </cell>
          <cell r="G32589">
            <v>0</v>
          </cell>
        </row>
        <row r="32590">
          <cell r="A32590">
            <v>166242</v>
          </cell>
          <cell r="B32590">
            <v>296</v>
          </cell>
          <cell r="C32590">
            <v>44096.866631944453</v>
          </cell>
          <cell r="D32590">
            <v>12711</v>
          </cell>
          <cell r="E32590">
            <v>1200</v>
          </cell>
          <cell r="F32590">
            <v>43862.756041666667</v>
          </cell>
          <cell r="G32590">
            <v>0</v>
          </cell>
        </row>
        <row r="32591">
          <cell r="A32591">
            <v>166247</v>
          </cell>
          <cell r="B32591">
            <v>13743</v>
          </cell>
          <cell r="C32591">
            <v>44096.872812499998</v>
          </cell>
          <cell r="D32591">
            <v>7062</v>
          </cell>
          <cell r="E32591">
            <v>1200</v>
          </cell>
          <cell r="F32591">
            <v>43832.040196759262</v>
          </cell>
          <cell r="G32591">
            <v>0</v>
          </cell>
        </row>
        <row r="32592">
          <cell r="A32592">
            <v>166250</v>
          </cell>
          <cell r="B32592">
            <v>10995</v>
          </cell>
          <cell r="C32592">
            <v>44096.873611111107</v>
          </cell>
          <cell r="D32592">
            <v>12030</v>
          </cell>
          <cell r="E32592">
            <v>0</v>
          </cell>
          <cell r="F32592">
            <v>43832.412627314814</v>
          </cell>
          <cell r="G32592">
            <v>0</v>
          </cell>
        </row>
        <row r="32593">
          <cell r="A32593">
            <v>166255</v>
          </cell>
          <cell r="B32593">
            <v>10072</v>
          </cell>
          <cell r="C32593">
            <v>44096.879131944443</v>
          </cell>
          <cell r="D32593">
            <v>13184</v>
          </cell>
          <cell r="E32593">
            <v>1200</v>
          </cell>
          <cell r="F32593">
            <v>43832.858287037037</v>
          </cell>
          <cell r="G32593">
            <v>0</v>
          </cell>
        </row>
        <row r="32594">
          <cell r="A32594">
            <v>166260</v>
          </cell>
          <cell r="B32594">
            <v>8568</v>
          </cell>
          <cell r="C32594">
            <v>44096.882569444453</v>
          </cell>
          <cell r="D32594">
            <v>3005</v>
          </cell>
          <cell r="E32594">
            <v>1200</v>
          </cell>
          <cell r="F32594">
            <v>44044.76353009259</v>
          </cell>
          <cell r="G32594">
            <v>0</v>
          </cell>
        </row>
        <row r="32595">
          <cell r="A32595">
            <v>166263</v>
          </cell>
          <cell r="B32595">
            <v>13892</v>
          </cell>
          <cell r="C32595">
            <v>44096.884953703702</v>
          </cell>
          <cell r="D32595">
            <v>1849</v>
          </cell>
          <cell r="E32595">
            <v>960</v>
          </cell>
          <cell r="F32595">
            <v>44013.146064814813</v>
          </cell>
          <cell r="G32595">
            <v>0</v>
          </cell>
        </row>
        <row r="32596">
          <cell r="A32596">
            <v>166266</v>
          </cell>
          <cell r="B32596">
            <v>423</v>
          </cell>
          <cell r="C32596">
            <v>44096.886157407411</v>
          </cell>
          <cell r="D32596">
            <v>2688</v>
          </cell>
          <cell r="E32596">
            <v>1200</v>
          </cell>
          <cell r="F32596">
            <v>44015.97284722222</v>
          </cell>
          <cell r="G32596">
            <v>0</v>
          </cell>
        </row>
        <row r="32597">
          <cell r="A32597">
            <v>166268</v>
          </cell>
          <cell r="B32597">
            <v>8329</v>
          </cell>
          <cell r="C32597">
            <v>44096.897430555553</v>
          </cell>
          <cell r="D32597">
            <v>10850</v>
          </cell>
          <cell r="E32597">
            <v>1200</v>
          </cell>
          <cell r="F32597">
            <v>44075.111851851849</v>
          </cell>
          <cell r="G32597">
            <v>0</v>
          </cell>
        </row>
        <row r="32598">
          <cell r="A32598">
            <v>166273</v>
          </cell>
          <cell r="B32598">
            <v>10850</v>
          </cell>
          <cell r="C32598">
            <v>44096.902812499997</v>
          </cell>
          <cell r="D32598">
            <v>2096</v>
          </cell>
          <cell r="E32598">
            <v>1200</v>
          </cell>
          <cell r="F32598">
            <v>44044.189236111109</v>
          </cell>
          <cell r="G32598">
            <v>0</v>
          </cell>
        </row>
        <row r="32599">
          <cell r="A32599">
            <v>166278</v>
          </cell>
          <cell r="B32599">
            <v>12993</v>
          </cell>
          <cell r="C32599">
            <v>44096.909803240742</v>
          </cell>
          <cell r="D32599">
            <v>10968</v>
          </cell>
          <cell r="E32599">
            <v>1200</v>
          </cell>
          <cell r="F32599">
            <v>44044.127384259256</v>
          </cell>
          <cell r="G32599">
            <v>0</v>
          </cell>
        </row>
        <row r="32600">
          <cell r="A32600">
            <v>166282</v>
          </cell>
          <cell r="B32600">
            <v>2238</v>
          </cell>
          <cell r="C32600">
            <v>44096.91028935185</v>
          </cell>
          <cell r="D32600">
            <v>2780</v>
          </cell>
          <cell r="E32600">
            <v>1200</v>
          </cell>
          <cell r="F32600">
            <v>44044.350624999999</v>
          </cell>
          <cell r="G32600">
            <v>0</v>
          </cell>
        </row>
        <row r="32601">
          <cell r="A32601">
            <v>166289</v>
          </cell>
          <cell r="B32601">
            <v>6950</v>
          </cell>
          <cell r="C32601">
            <v>44096.918969907398</v>
          </cell>
          <cell r="D32601">
            <v>12160</v>
          </cell>
          <cell r="E32601">
            <v>1200</v>
          </cell>
          <cell r="F32601">
            <v>43891.025983796295</v>
          </cell>
          <cell r="G32601">
            <v>0</v>
          </cell>
        </row>
        <row r="32602">
          <cell r="A32602">
            <v>166293</v>
          </cell>
          <cell r="B32602">
            <v>9596</v>
          </cell>
          <cell r="C32602">
            <v>44096.920219907413</v>
          </cell>
          <cell r="D32602">
            <v>13110</v>
          </cell>
          <cell r="E32602">
            <v>1200</v>
          </cell>
          <cell r="F32602">
            <v>43831.863842592589</v>
          </cell>
          <cell r="G32602">
            <v>0</v>
          </cell>
        </row>
        <row r="32603">
          <cell r="A32603">
            <v>166300</v>
          </cell>
          <cell r="B32603">
            <v>9527</v>
          </cell>
          <cell r="C32603">
            <v>44096.920358796298</v>
          </cell>
          <cell r="D32603">
            <v>1570</v>
          </cell>
          <cell r="E32603">
            <v>960</v>
          </cell>
          <cell r="F32603">
            <v>43891.105428240742</v>
          </cell>
          <cell r="G32603">
            <v>0</v>
          </cell>
        </row>
        <row r="32604">
          <cell r="A32604">
            <v>166304</v>
          </cell>
          <cell r="B32604">
            <v>634</v>
          </cell>
          <cell r="C32604">
            <v>44096.933495370373</v>
          </cell>
          <cell r="D32604">
            <v>3528</v>
          </cell>
          <cell r="E32604">
            <v>0</v>
          </cell>
          <cell r="F32604">
            <v>43832.253541666665</v>
          </cell>
          <cell r="G32604">
            <v>0</v>
          </cell>
        </row>
        <row r="32605">
          <cell r="A32605">
            <v>166306</v>
          </cell>
          <cell r="B32605">
            <v>5596</v>
          </cell>
          <cell r="C32605">
            <v>44096.936620370368</v>
          </cell>
          <cell r="D32605">
            <v>10328</v>
          </cell>
          <cell r="E32605">
            <v>1200</v>
          </cell>
          <cell r="F32605">
            <v>44044.242384259262</v>
          </cell>
          <cell r="G32605">
            <v>0</v>
          </cell>
        </row>
        <row r="32606">
          <cell r="A32606">
            <v>166308</v>
          </cell>
          <cell r="B32606">
            <v>11629</v>
          </cell>
          <cell r="C32606">
            <v>44096.951701388891</v>
          </cell>
          <cell r="D32606">
            <v>3788</v>
          </cell>
          <cell r="E32606">
            <v>1200</v>
          </cell>
          <cell r="F32606">
            <v>44075.480567129627</v>
          </cell>
          <cell r="G32606">
            <v>0</v>
          </cell>
        </row>
        <row r="32607">
          <cell r="A32607">
            <v>166311</v>
          </cell>
          <cell r="B32607">
            <v>5072</v>
          </cell>
          <cell r="C32607">
            <v>44096.951863425929</v>
          </cell>
          <cell r="D32607">
            <v>11700</v>
          </cell>
          <cell r="E32607">
            <v>1200</v>
          </cell>
          <cell r="F32607">
            <v>43833.01934027778</v>
          </cell>
          <cell r="G32607">
            <v>0</v>
          </cell>
        </row>
        <row r="32608">
          <cell r="A32608">
            <v>166315</v>
          </cell>
          <cell r="B32608">
            <v>7692</v>
          </cell>
          <cell r="C32608">
            <v>44096.957962962973</v>
          </cell>
          <cell r="D32608">
            <v>9086</v>
          </cell>
          <cell r="E32608">
            <v>1200</v>
          </cell>
          <cell r="F32608">
            <v>43952.751793981479</v>
          </cell>
          <cell r="G32608">
            <v>0</v>
          </cell>
        </row>
        <row r="32609">
          <cell r="A32609">
            <v>166321</v>
          </cell>
          <cell r="B32609">
            <v>4857</v>
          </cell>
          <cell r="C32609">
            <v>44096.959340277783</v>
          </cell>
          <cell r="D32609">
            <v>1834</v>
          </cell>
          <cell r="E32609">
            <v>1200</v>
          </cell>
          <cell r="F32609">
            <v>44045.603078703702</v>
          </cell>
          <cell r="G32609">
            <v>0</v>
          </cell>
        </row>
        <row r="32610">
          <cell r="A32610">
            <v>166326</v>
          </cell>
          <cell r="B32610">
            <v>2224</v>
          </cell>
          <cell r="C32610">
            <v>44096.960856481477</v>
          </cell>
          <cell r="D32610">
            <v>3821</v>
          </cell>
          <cell r="E32610">
            <v>1200</v>
          </cell>
          <cell r="F32610">
            <v>43835.019953703704</v>
          </cell>
          <cell r="G32610">
            <v>0</v>
          </cell>
        </row>
        <row r="32611">
          <cell r="A32611">
            <v>166328</v>
          </cell>
          <cell r="B32611">
            <v>13442</v>
          </cell>
          <cell r="C32611">
            <v>44096.961342592593</v>
          </cell>
          <cell r="D32611">
            <v>2096</v>
          </cell>
          <cell r="E32611">
            <v>1200</v>
          </cell>
          <cell r="F32611">
            <v>44044.189236111109</v>
          </cell>
          <cell r="G32611">
            <v>0</v>
          </cell>
        </row>
        <row r="32612">
          <cell r="A32612">
            <v>166333</v>
          </cell>
          <cell r="B32612">
            <v>2633</v>
          </cell>
          <cell r="C32612">
            <v>44096.962187500001</v>
          </cell>
          <cell r="D32612">
            <v>8662</v>
          </cell>
          <cell r="E32612">
            <v>1200</v>
          </cell>
          <cell r="F32612">
            <v>44044.306481481479</v>
          </cell>
          <cell r="G32612">
            <v>0</v>
          </cell>
        </row>
        <row r="32613">
          <cell r="A32613">
            <v>166339</v>
          </cell>
          <cell r="B32613">
            <v>6384</v>
          </cell>
          <cell r="C32613">
            <v>44096.962731481479</v>
          </cell>
          <cell r="D32613">
            <v>2338</v>
          </cell>
          <cell r="E32613">
            <v>1200</v>
          </cell>
          <cell r="F32613">
            <v>43952.015902777777</v>
          </cell>
          <cell r="G32613">
            <v>0</v>
          </cell>
        </row>
        <row r="32614">
          <cell r="A32614">
            <v>166346</v>
          </cell>
          <cell r="B32614">
            <v>3582</v>
          </cell>
          <cell r="C32614">
            <v>44096.96565972222</v>
          </cell>
          <cell r="D32614">
            <v>12030</v>
          </cell>
          <cell r="E32614">
            <v>1200</v>
          </cell>
          <cell r="F32614">
            <v>43832.412627314814</v>
          </cell>
          <cell r="G32614">
            <v>0</v>
          </cell>
        </row>
        <row r="32615">
          <cell r="A32615">
            <v>166353</v>
          </cell>
          <cell r="B32615">
            <v>13766</v>
          </cell>
          <cell r="C32615">
            <v>44096.968726851846</v>
          </cell>
          <cell r="D32615">
            <v>11835</v>
          </cell>
          <cell r="E32615">
            <v>1200</v>
          </cell>
          <cell r="F32615">
            <v>43922.844085648147</v>
          </cell>
          <cell r="G32615">
            <v>0</v>
          </cell>
        </row>
        <row r="32616">
          <cell r="A32616">
            <v>166358</v>
          </cell>
          <cell r="B32616">
            <v>2291</v>
          </cell>
          <cell r="C32616">
            <v>44096.968969907408</v>
          </cell>
          <cell r="D32616">
            <v>3821</v>
          </cell>
          <cell r="E32616">
            <v>1200</v>
          </cell>
          <cell r="F32616">
            <v>43835.019953703704</v>
          </cell>
          <cell r="G32616">
            <v>0</v>
          </cell>
        </row>
        <row r="32617">
          <cell r="A32617">
            <v>166360</v>
          </cell>
          <cell r="B32617">
            <v>6873</v>
          </cell>
          <cell r="C32617">
            <v>44096.970879629633</v>
          </cell>
          <cell r="D32617">
            <v>878</v>
          </cell>
          <cell r="E32617">
            <v>1200</v>
          </cell>
          <cell r="F32617">
            <v>43922.969097222223</v>
          </cell>
          <cell r="G32617">
            <v>0</v>
          </cell>
        </row>
        <row r="32618">
          <cell r="A32618">
            <v>166362</v>
          </cell>
          <cell r="B32618">
            <v>3566</v>
          </cell>
          <cell r="C32618">
            <v>44096.973182870373</v>
          </cell>
          <cell r="D32618">
            <v>13853</v>
          </cell>
          <cell r="E32618">
            <v>1200</v>
          </cell>
          <cell r="F32618">
            <v>44075.264965277776</v>
          </cell>
          <cell r="G32618">
            <v>0</v>
          </cell>
        </row>
        <row r="32619">
          <cell r="A32619">
            <v>166363</v>
          </cell>
          <cell r="B32619">
            <v>4470</v>
          </cell>
          <cell r="C32619">
            <v>44096.975439814807</v>
          </cell>
          <cell r="D32619">
            <v>10192</v>
          </cell>
          <cell r="E32619">
            <v>1200</v>
          </cell>
          <cell r="F32619">
            <v>44013.023599537039</v>
          </cell>
          <cell r="G32619">
            <v>0</v>
          </cell>
        </row>
        <row r="32620">
          <cell r="A32620">
            <v>166369</v>
          </cell>
          <cell r="B32620">
            <v>101</v>
          </cell>
          <cell r="C32620">
            <v>44096.982118055559</v>
          </cell>
          <cell r="D32620">
            <v>4478</v>
          </cell>
          <cell r="E32620">
            <v>1200</v>
          </cell>
          <cell r="F32620">
            <v>43892.460312499999</v>
          </cell>
          <cell r="G32620">
            <v>0</v>
          </cell>
        </row>
        <row r="32621">
          <cell r="A32621">
            <v>166376</v>
          </cell>
          <cell r="B32621">
            <v>7458</v>
          </cell>
          <cell r="C32621">
            <v>44096.985763888893</v>
          </cell>
          <cell r="D32621">
            <v>7370</v>
          </cell>
          <cell r="E32621">
            <v>1200</v>
          </cell>
          <cell r="F32621">
            <v>43983.502604166664</v>
          </cell>
          <cell r="G32621">
            <v>0</v>
          </cell>
        </row>
        <row r="32622">
          <cell r="A32622">
            <v>166379</v>
          </cell>
          <cell r="B32622">
            <v>464</v>
          </cell>
          <cell r="C32622">
            <v>44096.991064814807</v>
          </cell>
          <cell r="D32622">
            <v>1670</v>
          </cell>
          <cell r="E32622">
            <v>960</v>
          </cell>
          <cell r="F32622">
            <v>43952.049432870372</v>
          </cell>
          <cell r="G32622">
            <v>0</v>
          </cell>
        </row>
        <row r="32623">
          <cell r="A32623">
            <v>166382</v>
          </cell>
          <cell r="B32623">
            <v>5175</v>
          </cell>
          <cell r="C32623">
            <v>44096.993252314824</v>
          </cell>
          <cell r="D32623">
            <v>7978</v>
          </cell>
          <cell r="E32623">
            <v>1200</v>
          </cell>
          <cell r="F32623">
            <v>44076.571203703701</v>
          </cell>
          <cell r="G32623">
            <v>0</v>
          </cell>
        </row>
        <row r="32624">
          <cell r="A32624">
            <v>166388</v>
          </cell>
          <cell r="B32624">
            <v>4207</v>
          </cell>
          <cell r="C32624">
            <v>44096.996006944442</v>
          </cell>
          <cell r="D32624">
            <v>2338</v>
          </cell>
          <cell r="E32624">
            <v>1200</v>
          </cell>
          <cell r="F32624">
            <v>43952.015902777777</v>
          </cell>
          <cell r="G32624">
            <v>0</v>
          </cell>
        </row>
        <row r="32625">
          <cell r="A32625">
            <v>166389</v>
          </cell>
          <cell r="B32625">
            <v>1325</v>
          </cell>
          <cell r="C32625">
            <v>44096.996840277781</v>
          </cell>
          <cell r="D32625">
            <v>2387</v>
          </cell>
          <cell r="E32625">
            <v>1200</v>
          </cell>
          <cell r="F32625">
            <v>43836.127511574072</v>
          </cell>
          <cell r="G32625">
            <v>0</v>
          </cell>
        </row>
        <row r="32626">
          <cell r="A32626">
            <v>166393</v>
          </cell>
          <cell r="B32626">
            <v>11692</v>
          </cell>
          <cell r="C32626">
            <v>44096.996921296297</v>
          </cell>
          <cell r="D32626">
            <v>4236</v>
          </cell>
          <cell r="E32626">
            <v>1200</v>
          </cell>
          <cell r="F32626">
            <v>44013.682164351849</v>
          </cell>
          <cell r="G32626">
            <v>0</v>
          </cell>
        </row>
        <row r="32627">
          <cell r="A32627">
            <v>166400</v>
          </cell>
          <cell r="B32627">
            <v>8872</v>
          </cell>
          <cell r="C32627">
            <v>44097.00172453704</v>
          </cell>
          <cell r="D32627">
            <v>12030</v>
          </cell>
          <cell r="E32627">
            <v>1200</v>
          </cell>
          <cell r="F32627">
            <v>43832.412627314814</v>
          </cell>
          <cell r="G32627">
            <v>0</v>
          </cell>
        </row>
        <row r="32628">
          <cell r="A32628">
            <v>166401</v>
          </cell>
          <cell r="B32628">
            <v>1337</v>
          </cell>
          <cell r="C32628">
            <v>44097.005277777767</v>
          </cell>
          <cell r="D32628">
            <v>13817</v>
          </cell>
          <cell r="E32628">
            <v>1200</v>
          </cell>
          <cell r="F32628">
            <v>43891.131111111114</v>
          </cell>
          <cell r="G32628">
            <v>0</v>
          </cell>
        </row>
        <row r="32629">
          <cell r="A32629">
            <v>166402</v>
          </cell>
          <cell r="B32629">
            <v>2338</v>
          </cell>
          <cell r="C32629">
            <v>44097.011956018519</v>
          </cell>
          <cell r="D32629">
            <v>831</v>
          </cell>
          <cell r="E32629">
            <v>1200</v>
          </cell>
          <cell r="F32629">
            <v>43952.334629629629</v>
          </cell>
          <cell r="G32629">
            <v>0</v>
          </cell>
        </row>
        <row r="32630">
          <cell r="A32630">
            <v>166407</v>
          </cell>
          <cell r="B32630">
            <v>1044</v>
          </cell>
          <cell r="C32630">
            <v>44097.019525462973</v>
          </cell>
          <cell r="D32630">
            <v>1570</v>
          </cell>
          <cell r="E32630">
            <v>1200</v>
          </cell>
          <cell r="F32630">
            <v>43891.105428240742</v>
          </cell>
          <cell r="G32630">
            <v>0</v>
          </cell>
        </row>
        <row r="32631">
          <cell r="A32631">
            <v>166411</v>
          </cell>
          <cell r="B32631">
            <v>3064</v>
          </cell>
          <cell r="C32631">
            <v>44097.027986111112</v>
          </cell>
          <cell r="D32631">
            <v>10968</v>
          </cell>
          <cell r="E32631">
            <v>1200</v>
          </cell>
          <cell r="F32631">
            <v>44044.127384259256</v>
          </cell>
          <cell r="G32631">
            <v>0</v>
          </cell>
        </row>
        <row r="32632">
          <cell r="A32632">
            <v>166417</v>
          </cell>
          <cell r="B32632">
            <v>13529</v>
          </cell>
          <cell r="C32632">
            <v>44097.035798611112</v>
          </cell>
          <cell r="D32632">
            <v>9086</v>
          </cell>
          <cell r="E32632">
            <v>1200</v>
          </cell>
          <cell r="F32632">
            <v>43952.751793981479</v>
          </cell>
          <cell r="G32632">
            <v>0</v>
          </cell>
        </row>
        <row r="32633">
          <cell r="A32633">
            <v>166418</v>
          </cell>
          <cell r="B32633">
            <v>10946</v>
          </cell>
          <cell r="C32633">
            <v>44097.038958333331</v>
          </cell>
          <cell r="D32633">
            <v>10968</v>
          </cell>
          <cell r="E32633">
            <v>0</v>
          </cell>
          <cell r="F32633">
            <v>44044.127384259256</v>
          </cell>
          <cell r="G32633">
            <v>0</v>
          </cell>
        </row>
        <row r="32634">
          <cell r="A32634">
            <v>166421</v>
          </cell>
          <cell r="B32634">
            <v>6948</v>
          </cell>
          <cell r="C32634">
            <v>44097.044224537043</v>
          </cell>
          <cell r="D32634">
            <v>6721</v>
          </cell>
          <cell r="E32634">
            <v>1200</v>
          </cell>
          <cell r="F32634">
            <v>44075.447638888887</v>
          </cell>
          <cell r="G32634">
            <v>0</v>
          </cell>
        </row>
        <row r="32635">
          <cell r="A32635">
            <v>166425</v>
          </cell>
          <cell r="B32635">
            <v>9676</v>
          </cell>
          <cell r="C32635">
            <v>44097.045393518521</v>
          </cell>
          <cell r="D32635">
            <v>5893</v>
          </cell>
          <cell r="E32635">
            <v>1200</v>
          </cell>
          <cell r="F32635">
            <v>44075.811689814815</v>
          </cell>
          <cell r="G32635">
            <v>0</v>
          </cell>
        </row>
        <row r="32636">
          <cell r="A32636">
            <v>166430</v>
          </cell>
          <cell r="B32636">
            <v>10507</v>
          </cell>
          <cell r="C32636">
            <v>44097.048576388886</v>
          </cell>
          <cell r="D32636">
            <v>6844</v>
          </cell>
          <cell r="E32636">
            <v>1200</v>
          </cell>
          <cell r="F32636">
            <v>43891.224456018521</v>
          </cell>
          <cell r="G32636">
            <v>0</v>
          </cell>
        </row>
        <row r="32637">
          <cell r="A32637">
            <v>166437</v>
          </cell>
          <cell r="B32637">
            <v>5738</v>
          </cell>
          <cell r="C32637">
            <v>44097.067442129628</v>
          </cell>
          <cell r="D32637">
            <v>10347</v>
          </cell>
          <cell r="E32637">
            <v>1200</v>
          </cell>
          <cell r="F32637">
            <v>44076.1249537037</v>
          </cell>
          <cell r="G32637">
            <v>0</v>
          </cell>
        </row>
        <row r="32638">
          <cell r="A32638">
            <v>166442</v>
          </cell>
          <cell r="B32638">
            <v>10943</v>
          </cell>
          <cell r="C32638">
            <v>44097.068668981483</v>
          </cell>
          <cell r="D32638">
            <v>13702</v>
          </cell>
          <cell r="E32638">
            <v>1200</v>
          </cell>
          <cell r="F32638">
            <v>43983.591724537036</v>
          </cell>
          <cell r="G32638">
            <v>0</v>
          </cell>
        </row>
        <row r="32639">
          <cell r="A32639">
            <v>166444</v>
          </cell>
          <cell r="B32639">
            <v>9195</v>
          </cell>
          <cell r="C32639">
            <v>44097.086099537039</v>
          </cell>
          <cell r="D32639">
            <v>1416</v>
          </cell>
          <cell r="E32639">
            <v>1200</v>
          </cell>
          <cell r="F32639">
            <v>44075.540567129632</v>
          </cell>
          <cell r="G32639">
            <v>0</v>
          </cell>
        </row>
        <row r="32640">
          <cell r="A32640">
            <v>166451</v>
          </cell>
          <cell r="B32640">
            <v>13923</v>
          </cell>
          <cell r="C32640">
            <v>44097.088182870371</v>
          </cell>
          <cell r="D32640">
            <v>2807</v>
          </cell>
          <cell r="E32640">
            <v>960</v>
          </cell>
          <cell r="F32640">
            <v>44044.635451388887</v>
          </cell>
          <cell r="G32640">
            <v>0</v>
          </cell>
        </row>
        <row r="32641">
          <cell r="A32641">
            <v>166455</v>
          </cell>
          <cell r="B32641">
            <v>5684</v>
          </cell>
          <cell r="C32641">
            <v>44097.092604166668</v>
          </cell>
          <cell r="D32641">
            <v>6631</v>
          </cell>
          <cell r="E32641">
            <v>1200</v>
          </cell>
          <cell r="F32641">
            <v>43952.977141203701</v>
          </cell>
          <cell r="G32641">
            <v>0</v>
          </cell>
        </row>
        <row r="32642">
          <cell r="A32642">
            <v>166459</v>
          </cell>
          <cell r="B32642">
            <v>931</v>
          </cell>
          <cell r="C32642">
            <v>44097.094664351847</v>
          </cell>
          <cell r="D32642">
            <v>10693</v>
          </cell>
          <cell r="E32642">
            <v>1200</v>
          </cell>
          <cell r="F32642">
            <v>43983.321377314816</v>
          </cell>
          <cell r="G32642">
            <v>0</v>
          </cell>
        </row>
        <row r="32643">
          <cell r="A32643">
            <v>166462</v>
          </cell>
          <cell r="B32643">
            <v>9722</v>
          </cell>
          <cell r="C32643">
            <v>44097.099918981483</v>
          </cell>
          <cell r="D32643">
            <v>4120</v>
          </cell>
          <cell r="E32643">
            <v>960</v>
          </cell>
          <cell r="F32643">
            <v>43952.016840277778</v>
          </cell>
          <cell r="G32643">
            <v>0</v>
          </cell>
        </row>
        <row r="32644">
          <cell r="A32644">
            <v>166465</v>
          </cell>
          <cell r="B32644">
            <v>2801</v>
          </cell>
          <cell r="C32644">
            <v>44097.100474537037</v>
          </cell>
          <cell r="D32644">
            <v>2096</v>
          </cell>
          <cell r="E32644">
            <v>1200</v>
          </cell>
          <cell r="F32644">
            <v>44044.189236111109</v>
          </cell>
          <cell r="G32644">
            <v>0</v>
          </cell>
        </row>
        <row r="32645">
          <cell r="A32645">
            <v>166472</v>
          </cell>
          <cell r="B32645">
            <v>10297</v>
          </cell>
          <cell r="C32645">
            <v>44097.109363425923</v>
          </cell>
          <cell r="D32645">
            <v>6403</v>
          </cell>
          <cell r="E32645">
            <v>1200</v>
          </cell>
          <cell r="F32645">
            <v>43922.923217592594</v>
          </cell>
          <cell r="G32645">
            <v>0</v>
          </cell>
        </row>
        <row r="32646">
          <cell r="A32646">
            <v>166475</v>
          </cell>
          <cell r="B32646">
            <v>10872</v>
          </cell>
          <cell r="C32646">
            <v>44097.11010416667</v>
          </cell>
          <cell r="D32646">
            <v>3821</v>
          </cell>
          <cell r="E32646">
            <v>960</v>
          </cell>
          <cell r="F32646">
            <v>43835.019953703704</v>
          </cell>
          <cell r="G32646">
            <v>0</v>
          </cell>
        </row>
        <row r="32647">
          <cell r="A32647">
            <v>166479</v>
          </cell>
          <cell r="B32647">
            <v>8186</v>
          </cell>
          <cell r="C32647">
            <v>44097.114027777781</v>
          </cell>
          <cell r="D32647">
            <v>10328</v>
          </cell>
          <cell r="E32647">
            <v>1200</v>
          </cell>
          <cell r="F32647">
            <v>44044.242384259262</v>
          </cell>
          <cell r="G32647">
            <v>0</v>
          </cell>
        </row>
        <row r="32648">
          <cell r="A32648">
            <v>166482</v>
          </cell>
          <cell r="B32648">
            <v>10669</v>
          </cell>
          <cell r="C32648">
            <v>44097.114062499997</v>
          </cell>
          <cell r="D32648">
            <v>12798</v>
          </cell>
          <cell r="E32648">
            <v>960</v>
          </cell>
          <cell r="F32648">
            <v>44045.843321759261</v>
          </cell>
          <cell r="G32648">
            <v>0</v>
          </cell>
        </row>
        <row r="32649">
          <cell r="A32649">
            <v>166483</v>
          </cell>
          <cell r="B32649">
            <v>12432</v>
          </cell>
          <cell r="C32649">
            <v>44097.125648148147</v>
          </cell>
          <cell r="D32649">
            <v>13690</v>
          </cell>
          <cell r="E32649">
            <v>1200</v>
          </cell>
          <cell r="F32649">
            <v>44044.347037037034</v>
          </cell>
          <cell r="G32649">
            <v>0</v>
          </cell>
        </row>
        <row r="32650">
          <cell r="A32650">
            <v>166485</v>
          </cell>
          <cell r="B32650">
            <v>5098</v>
          </cell>
          <cell r="C32650">
            <v>44097.127349537041</v>
          </cell>
          <cell r="D32650">
            <v>3813</v>
          </cell>
          <cell r="E32650">
            <v>1200</v>
          </cell>
          <cell r="F32650">
            <v>44044.288703703707</v>
          </cell>
          <cell r="G32650">
            <v>0</v>
          </cell>
        </row>
        <row r="32651">
          <cell r="A32651">
            <v>166487</v>
          </cell>
          <cell r="B32651">
            <v>1718</v>
          </cell>
          <cell r="C32651">
            <v>44097.134317129632</v>
          </cell>
          <cell r="D32651">
            <v>5204</v>
          </cell>
          <cell r="E32651">
            <v>1200</v>
          </cell>
          <cell r="F32651">
            <v>43922.600034722222</v>
          </cell>
          <cell r="G32651">
            <v>0</v>
          </cell>
        </row>
        <row r="32652">
          <cell r="A32652">
            <v>166493</v>
          </cell>
          <cell r="B32652">
            <v>5561</v>
          </cell>
          <cell r="C32652">
            <v>44097.135127314818</v>
          </cell>
          <cell r="D32652">
            <v>11726</v>
          </cell>
          <cell r="E32652">
            <v>1200</v>
          </cell>
          <cell r="F32652">
            <v>43835.526423611111</v>
          </cell>
          <cell r="G32652">
            <v>0</v>
          </cell>
        </row>
        <row r="32653">
          <cell r="A32653">
            <v>166500</v>
          </cell>
          <cell r="B32653">
            <v>977</v>
          </cell>
          <cell r="C32653">
            <v>44097.13689814815</v>
          </cell>
          <cell r="D32653">
            <v>5994</v>
          </cell>
          <cell r="E32653">
            <v>1200</v>
          </cell>
          <cell r="F32653">
            <v>43833.741469907407</v>
          </cell>
          <cell r="G32653">
            <v>0</v>
          </cell>
        </row>
        <row r="32654">
          <cell r="A32654">
            <v>166501</v>
          </cell>
          <cell r="B32654">
            <v>4134</v>
          </cell>
          <cell r="C32654">
            <v>44097.145891203712</v>
          </cell>
          <cell r="D32654">
            <v>5204</v>
          </cell>
          <cell r="E32654">
            <v>960</v>
          </cell>
          <cell r="F32654">
            <v>43922.600034722222</v>
          </cell>
          <cell r="G32654">
            <v>0</v>
          </cell>
        </row>
        <row r="32655">
          <cell r="A32655">
            <v>166505</v>
          </cell>
          <cell r="B32655">
            <v>6632</v>
          </cell>
          <cell r="C32655">
            <v>44097.149976851862</v>
          </cell>
          <cell r="D32655">
            <v>8662</v>
          </cell>
          <cell r="E32655">
            <v>1200</v>
          </cell>
          <cell r="F32655">
            <v>44044.306481481479</v>
          </cell>
          <cell r="G32655">
            <v>0</v>
          </cell>
        </row>
        <row r="32656">
          <cell r="A32656">
            <v>166509</v>
          </cell>
          <cell r="B32656">
            <v>7692</v>
          </cell>
          <cell r="C32656">
            <v>44097.153993055559</v>
          </cell>
          <cell r="D32656">
            <v>10304</v>
          </cell>
          <cell r="E32656">
            <v>1200</v>
          </cell>
          <cell r="F32656">
            <v>43891.918229166666</v>
          </cell>
          <cell r="G32656">
            <v>0</v>
          </cell>
        </row>
        <row r="32657">
          <cell r="A32657">
            <v>166510</v>
          </cell>
          <cell r="B32657">
            <v>10476</v>
          </cell>
          <cell r="C32657">
            <v>44097.15729166667</v>
          </cell>
          <cell r="D32657">
            <v>4236</v>
          </cell>
          <cell r="E32657">
            <v>1200</v>
          </cell>
          <cell r="F32657">
            <v>44013.682164351849</v>
          </cell>
          <cell r="G32657">
            <v>0</v>
          </cell>
        </row>
        <row r="32658">
          <cell r="A32658">
            <v>166511</v>
          </cell>
          <cell r="B32658">
            <v>7489</v>
          </cell>
          <cell r="C32658">
            <v>44097.163703703707</v>
          </cell>
          <cell r="D32658">
            <v>2338</v>
          </cell>
          <cell r="E32658">
            <v>1200</v>
          </cell>
          <cell r="F32658">
            <v>43952.015902777777</v>
          </cell>
          <cell r="G32658">
            <v>0</v>
          </cell>
        </row>
        <row r="32659">
          <cell r="A32659">
            <v>166517</v>
          </cell>
          <cell r="B32659">
            <v>8553</v>
          </cell>
          <cell r="C32659">
            <v>44097.166273148148</v>
          </cell>
          <cell r="D32659">
            <v>11210</v>
          </cell>
          <cell r="E32659">
            <v>1200</v>
          </cell>
          <cell r="F32659">
            <v>43922.334780092591</v>
          </cell>
          <cell r="G32659">
            <v>0</v>
          </cell>
        </row>
        <row r="32660">
          <cell r="A32660">
            <v>166519</v>
          </cell>
          <cell r="B32660">
            <v>6930</v>
          </cell>
          <cell r="C32660">
            <v>44097.167500000003</v>
          </cell>
          <cell r="D32660">
            <v>5612</v>
          </cell>
          <cell r="E32660">
            <v>1200</v>
          </cell>
          <cell r="F32660">
            <v>43891.11309027778</v>
          </cell>
          <cell r="G32660">
            <v>0</v>
          </cell>
        </row>
        <row r="32661">
          <cell r="A32661">
            <v>166520</v>
          </cell>
          <cell r="B32661">
            <v>3264</v>
          </cell>
          <cell r="C32661">
            <v>44097.169490740736</v>
          </cell>
          <cell r="D32661">
            <v>4621</v>
          </cell>
          <cell r="E32661">
            <v>1200</v>
          </cell>
          <cell r="F32661">
            <v>44075.263368055559</v>
          </cell>
          <cell r="G32661">
            <v>0</v>
          </cell>
        </row>
        <row r="32662">
          <cell r="A32662">
            <v>166526</v>
          </cell>
          <cell r="B32662">
            <v>6117</v>
          </cell>
          <cell r="C32662">
            <v>44097.186932870369</v>
          </cell>
          <cell r="D32662">
            <v>13670</v>
          </cell>
          <cell r="E32662">
            <v>960</v>
          </cell>
          <cell r="F32662">
            <v>44014.365486111114</v>
          </cell>
          <cell r="G32662">
            <v>0</v>
          </cell>
        </row>
        <row r="32663">
          <cell r="A32663">
            <v>166527</v>
          </cell>
          <cell r="B32663">
            <v>13232</v>
          </cell>
          <cell r="C32663">
            <v>44097.19363425926</v>
          </cell>
          <cell r="D32663">
            <v>13033</v>
          </cell>
          <cell r="E32663">
            <v>1200</v>
          </cell>
          <cell r="F32663">
            <v>44075.387592592589</v>
          </cell>
          <cell r="G32663">
            <v>0</v>
          </cell>
        </row>
        <row r="32664">
          <cell r="A32664">
            <v>166534</v>
          </cell>
          <cell r="B32664">
            <v>4859</v>
          </cell>
          <cell r="C32664">
            <v>44097.198773148149</v>
          </cell>
          <cell r="D32664">
            <v>8436</v>
          </cell>
          <cell r="E32664">
            <v>1200</v>
          </cell>
          <cell r="F32664">
            <v>43862.029675925929</v>
          </cell>
          <cell r="G32664">
            <v>0</v>
          </cell>
        </row>
        <row r="32665">
          <cell r="A32665">
            <v>166540</v>
          </cell>
          <cell r="B32665">
            <v>9676</v>
          </cell>
          <cell r="C32665">
            <v>44097.201828703714</v>
          </cell>
          <cell r="D32665">
            <v>7990</v>
          </cell>
          <cell r="E32665">
            <v>1200</v>
          </cell>
          <cell r="F32665">
            <v>43953.033599537041</v>
          </cell>
          <cell r="G32665">
            <v>0</v>
          </cell>
        </row>
        <row r="32666">
          <cell r="A32666">
            <v>166546</v>
          </cell>
          <cell r="B32666">
            <v>960</v>
          </cell>
          <cell r="C32666">
            <v>44097.208518518521</v>
          </cell>
          <cell r="D32666">
            <v>2688</v>
          </cell>
          <cell r="E32666">
            <v>1200</v>
          </cell>
          <cell r="F32666">
            <v>44015.97284722222</v>
          </cell>
          <cell r="G32666">
            <v>0</v>
          </cell>
        </row>
        <row r="32667">
          <cell r="A32667">
            <v>166553</v>
          </cell>
          <cell r="B32667">
            <v>251</v>
          </cell>
          <cell r="C32667">
            <v>44097.21366898148</v>
          </cell>
          <cell r="D32667">
            <v>1570</v>
          </cell>
          <cell r="E32667">
            <v>1200</v>
          </cell>
          <cell r="F32667">
            <v>43891.105428240742</v>
          </cell>
          <cell r="G32667">
            <v>0</v>
          </cell>
        </row>
        <row r="32668">
          <cell r="A32668">
            <v>166557</v>
          </cell>
          <cell r="B32668">
            <v>13209</v>
          </cell>
          <cell r="C32668">
            <v>44097.220381944448</v>
          </cell>
          <cell r="D32668">
            <v>2343</v>
          </cell>
          <cell r="E32668">
            <v>1200</v>
          </cell>
          <cell r="F32668">
            <v>43952.033032407409</v>
          </cell>
          <cell r="G32668">
            <v>0</v>
          </cell>
        </row>
        <row r="32669">
          <cell r="A32669">
            <v>166558</v>
          </cell>
          <cell r="B32669">
            <v>3332</v>
          </cell>
          <cell r="C32669">
            <v>44097.221180555563</v>
          </cell>
          <cell r="D32669">
            <v>5927</v>
          </cell>
          <cell r="E32669">
            <v>1200</v>
          </cell>
          <cell r="F32669">
            <v>43862.03502314815</v>
          </cell>
          <cell r="G32669">
            <v>0</v>
          </cell>
        </row>
        <row r="32670">
          <cell r="A32670">
            <v>166563</v>
          </cell>
          <cell r="B32670">
            <v>9455</v>
          </cell>
          <cell r="C32670">
            <v>44097.223078703697</v>
          </cell>
          <cell r="D32670">
            <v>13033</v>
          </cell>
          <cell r="E32670">
            <v>960</v>
          </cell>
          <cell r="F32670">
            <v>44075.387592592589</v>
          </cell>
          <cell r="G32670">
            <v>0</v>
          </cell>
        </row>
        <row r="32671">
          <cell r="A32671">
            <v>166564</v>
          </cell>
          <cell r="B32671">
            <v>3365</v>
          </cell>
          <cell r="C32671">
            <v>44097.225671296299</v>
          </cell>
          <cell r="D32671">
            <v>2688</v>
          </cell>
          <cell r="E32671">
            <v>1200</v>
          </cell>
          <cell r="F32671">
            <v>44015.97284722222</v>
          </cell>
          <cell r="G32671">
            <v>0</v>
          </cell>
        </row>
        <row r="32672">
          <cell r="A32672">
            <v>166571</v>
          </cell>
          <cell r="B32672">
            <v>4497</v>
          </cell>
          <cell r="C32672">
            <v>44097.226782407408</v>
          </cell>
          <cell r="D32672">
            <v>12160</v>
          </cell>
          <cell r="E32672">
            <v>1200</v>
          </cell>
          <cell r="F32672">
            <v>43891.025983796295</v>
          </cell>
          <cell r="G32672">
            <v>0</v>
          </cell>
        </row>
        <row r="32673">
          <cell r="A32673">
            <v>166575</v>
          </cell>
          <cell r="B32673">
            <v>3581</v>
          </cell>
          <cell r="C32673">
            <v>44097.227488425917</v>
          </cell>
          <cell r="D32673">
            <v>6631</v>
          </cell>
          <cell r="E32673">
            <v>1200</v>
          </cell>
          <cell r="F32673">
            <v>43952.977141203701</v>
          </cell>
          <cell r="G32673">
            <v>0</v>
          </cell>
        </row>
        <row r="32674">
          <cell r="A32674">
            <v>166581</v>
          </cell>
          <cell r="B32674">
            <v>13909</v>
          </cell>
          <cell r="C32674">
            <v>44097.22824074074</v>
          </cell>
          <cell r="D32674">
            <v>6351</v>
          </cell>
          <cell r="E32674">
            <v>1200</v>
          </cell>
          <cell r="F32674">
            <v>44045.819884259261</v>
          </cell>
          <cell r="G32674">
            <v>0</v>
          </cell>
        </row>
        <row r="32675">
          <cell r="A32675">
            <v>166585</v>
          </cell>
          <cell r="B32675">
            <v>13465</v>
          </cell>
          <cell r="C32675">
            <v>44097.232754629629</v>
          </cell>
          <cell r="D32675">
            <v>4339</v>
          </cell>
          <cell r="E32675">
            <v>1200</v>
          </cell>
          <cell r="F32675">
            <v>44045.000092592592</v>
          </cell>
          <cell r="G32675">
            <v>0</v>
          </cell>
        </row>
        <row r="32676">
          <cell r="A32676">
            <v>166588</v>
          </cell>
          <cell r="B32676">
            <v>2326</v>
          </cell>
          <cell r="C32676">
            <v>44097.236655092587</v>
          </cell>
          <cell r="D32676">
            <v>6470</v>
          </cell>
          <cell r="E32676">
            <v>1200</v>
          </cell>
          <cell r="F32676">
            <v>44075.470451388886</v>
          </cell>
          <cell r="G32676">
            <v>0</v>
          </cell>
        </row>
        <row r="32677">
          <cell r="A32677">
            <v>166592</v>
          </cell>
          <cell r="B32677">
            <v>12993</v>
          </cell>
          <cell r="C32677">
            <v>44097.236851851849</v>
          </cell>
          <cell r="D32677">
            <v>10111</v>
          </cell>
          <cell r="E32677">
            <v>1200</v>
          </cell>
          <cell r="F32677">
            <v>43891.165625000001</v>
          </cell>
          <cell r="G32677">
            <v>0</v>
          </cell>
        </row>
        <row r="32678">
          <cell r="A32678">
            <v>166599</v>
          </cell>
          <cell r="B32678">
            <v>8145</v>
          </cell>
          <cell r="C32678">
            <v>44097.237453703703</v>
          </cell>
          <cell r="D32678">
            <v>7978</v>
          </cell>
          <cell r="E32678">
            <v>1200</v>
          </cell>
          <cell r="F32678">
            <v>44076.571203703701</v>
          </cell>
          <cell r="G32678">
            <v>0</v>
          </cell>
        </row>
        <row r="32679">
          <cell r="A32679">
            <v>166602</v>
          </cell>
          <cell r="B32679">
            <v>9911</v>
          </cell>
          <cell r="C32679">
            <v>44097.237592592603</v>
          </cell>
          <cell r="D32679">
            <v>4120</v>
          </cell>
          <cell r="E32679">
            <v>1200</v>
          </cell>
          <cell r="F32679">
            <v>43952.016840277778</v>
          </cell>
          <cell r="G32679">
            <v>0</v>
          </cell>
        </row>
        <row r="32680">
          <cell r="A32680">
            <v>166605</v>
          </cell>
          <cell r="B32680">
            <v>2607</v>
          </cell>
          <cell r="C32680">
            <v>44097.240717592591</v>
          </cell>
          <cell r="D32680">
            <v>2343</v>
          </cell>
          <cell r="E32680">
            <v>1200</v>
          </cell>
          <cell r="F32680">
            <v>43952.033032407409</v>
          </cell>
          <cell r="G32680">
            <v>0</v>
          </cell>
        </row>
        <row r="32681">
          <cell r="A32681">
            <v>166610</v>
          </cell>
          <cell r="B32681">
            <v>2691</v>
          </cell>
          <cell r="C32681">
            <v>44097.241736111107</v>
          </cell>
          <cell r="D32681">
            <v>4478</v>
          </cell>
          <cell r="E32681">
            <v>1200</v>
          </cell>
          <cell r="F32681">
            <v>43892.460312499999</v>
          </cell>
          <cell r="G32681">
            <v>0</v>
          </cell>
        </row>
        <row r="32682">
          <cell r="A32682">
            <v>166617</v>
          </cell>
          <cell r="B32682">
            <v>6669</v>
          </cell>
          <cell r="C32682">
            <v>44097.243726851862</v>
          </cell>
          <cell r="D32682">
            <v>13853</v>
          </cell>
          <cell r="E32682">
            <v>1200</v>
          </cell>
          <cell r="F32682">
            <v>44075.264965277776</v>
          </cell>
          <cell r="G32682">
            <v>0</v>
          </cell>
        </row>
        <row r="32683">
          <cell r="A32683">
            <v>166620</v>
          </cell>
          <cell r="B32683">
            <v>8814</v>
          </cell>
          <cell r="C32683">
            <v>44097.251203703701</v>
          </cell>
          <cell r="D32683">
            <v>2405</v>
          </cell>
          <cell r="E32683">
            <v>1200</v>
          </cell>
          <cell r="F32683">
            <v>43891.569097222222</v>
          </cell>
          <cell r="G32683">
            <v>0</v>
          </cell>
        </row>
        <row r="32684">
          <cell r="A32684">
            <v>166627</v>
          </cell>
          <cell r="B32684">
            <v>5352</v>
          </cell>
          <cell r="C32684">
            <v>44097.253032407411</v>
          </cell>
          <cell r="D32684">
            <v>3821</v>
          </cell>
          <cell r="E32684">
            <v>1200</v>
          </cell>
          <cell r="F32684">
            <v>43835.019953703704</v>
          </cell>
          <cell r="G32684">
            <v>0</v>
          </cell>
        </row>
        <row r="32685">
          <cell r="A32685">
            <v>166633</v>
          </cell>
          <cell r="B32685">
            <v>710</v>
          </cell>
          <cell r="C32685">
            <v>44097.259282407409</v>
          </cell>
          <cell r="D32685">
            <v>3528</v>
          </cell>
          <cell r="E32685">
            <v>1200</v>
          </cell>
          <cell r="F32685">
            <v>43832.253541666665</v>
          </cell>
          <cell r="G32685">
            <v>0</v>
          </cell>
        </row>
        <row r="32686">
          <cell r="A32686">
            <v>166640</v>
          </cell>
          <cell r="B32686">
            <v>2430</v>
          </cell>
          <cell r="C32686">
            <v>44097.261655092603</v>
          </cell>
          <cell r="D32686">
            <v>13110</v>
          </cell>
          <cell r="E32686">
            <v>1200</v>
          </cell>
          <cell r="F32686">
            <v>43831.863842592589</v>
          </cell>
          <cell r="G32686">
            <v>0</v>
          </cell>
        </row>
        <row r="32687">
          <cell r="A32687">
            <v>166646</v>
          </cell>
          <cell r="B32687">
            <v>4850</v>
          </cell>
          <cell r="C32687">
            <v>44097.268125000002</v>
          </cell>
          <cell r="D32687">
            <v>11954</v>
          </cell>
          <cell r="E32687">
            <v>1200</v>
          </cell>
          <cell r="F32687">
            <v>43922.163784722223</v>
          </cell>
          <cell r="G32687">
            <v>0</v>
          </cell>
        </row>
        <row r="32688">
          <cell r="A32688">
            <v>166650</v>
          </cell>
          <cell r="B32688">
            <v>210</v>
          </cell>
          <cell r="C32688">
            <v>44097.274722222217</v>
          </cell>
          <cell r="D32688">
            <v>5204</v>
          </cell>
          <cell r="E32688">
            <v>1200</v>
          </cell>
          <cell r="F32688">
            <v>43922.600034722222</v>
          </cell>
          <cell r="G32688">
            <v>0</v>
          </cell>
        </row>
        <row r="32689">
          <cell r="A32689">
            <v>166655</v>
          </cell>
          <cell r="B32689">
            <v>6146</v>
          </cell>
          <cell r="C32689">
            <v>44097.276180555556</v>
          </cell>
          <cell r="D32689">
            <v>4283</v>
          </cell>
          <cell r="E32689">
            <v>1200</v>
          </cell>
          <cell r="F32689">
            <v>43983.649594907409</v>
          </cell>
          <cell r="G32689">
            <v>0</v>
          </cell>
        </row>
        <row r="32690">
          <cell r="A32690">
            <v>166660</v>
          </cell>
          <cell r="B32690">
            <v>6239</v>
          </cell>
          <cell r="C32690">
            <v>44097.277858796297</v>
          </cell>
          <cell r="D32690">
            <v>4120</v>
          </cell>
          <cell r="E32690">
            <v>1200</v>
          </cell>
          <cell r="F32690">
            <v>43952.016840277778</v>
          </cell>
          <cell r="G32690">
            <v>0</v>
          </cell>
        </row>
        <row r="32691">
          <cell r="A32691">
            <v>166665</v>
          </cell>
          <cell r="B32691">
            <v>12410</v>
          </cell>
          <cell r="C32691">
            <v>44097.278564814813</v>
          </cell>
          <cell r="D32691">
            <v>2096</v>
          </cell>
          <cell r="E32691">
            <v>1200</v>
          </cell>
          <cell r="F32691">
            <v>44044.189236111109</v>
          </cell>
          <cell r="G32691">
            <v>0</v>
          </cell>
        </row>
        <row r="32692">
          <cell r="A32692">
            <v>166670</v>
          </cell>
          <cell r="B32692">
            <v>9749</v>
          </cell>
          <cell r="C32692">
            <v>44097.279502314806</v>
          </cell>
          <cell r="D32692">
            <v>6962</v>
          </cell>
          <cell r="E32692">
            <v>1200</v>
          </cell>
          <cell r="F32692">
            <v>43922.213738425926</v>
          </cell>
          <cell r="G32692">
            <v>0</v>
          </cell>
        </row>
        <row r="32693">
          <cell r="A32693">
            <v>166681</v>
          </cell>
          <cell r="B32693">
            <v>4134</v>
          </cell>
          <cell r="C32693">
            <v>44097.286053240743</v>
          </cell>
          <cell r="D32693">
            <v>3085</v>
          </cell>
          <cell r="E32693">
            <v>960</v>
          </cell>
          <cell r="F32693">
            <v>43984.614733796298</v>
          </cell>
          <cell r="G32693">
            <v>0</v>
          </cell>
        </row>
        <row r="32694">
          <cell r="A32694">
            <v>166682</v>
          </cell>
          <cell r="B32694">
            <v>4760</v>
          </cell>
          <cell r="C32694">
            <v>44097.29724537037</v>
          </cell>
          <cell r="D32694">
            <v>4476</v>
          </cell>
          <cell r="E32694">
            <v>1200</v>
          </cell>
          <cell r="F32694">
            <v>44014.172569444447</v>
          </cell>
          <cell r="G32694">
            <v>0</v>
          </cell>
        </row>
        <row r="32695">
          <cell r="A32695">
            <v>166686</v>
          </cell>
          <cell r="B32695">
            <v>3840</v>
          </cell>
          <cell r="C32695">
            <v>44097.298217592594</v>
          </cell>
          <cell r="D32695">
            <v>2343</v>
          </cell>
          <cell r="E32695">
            <v>1200</v>
          </cell>
          <cell r="F32695">
            <v>43952.033032407409</v>
          </cell>
          <cell r="G32695">
            <v>0</v>
          </cell>
        </row>
        <row r="32696">
          <cell r="A32696">
            <v>166691</v>
          </cell>
          <cell r="B32696">
            <v>290</v>
          </cell>
          <cell r="C32696">
            <v>44097.298958333333</v>
          </cell>
          <cell r="D32696">
            <v>9597</v>
          </cell>
          <cell r="E32696">
            <v>1200</v>
          </cell>
          <cell r="F32696">
            <v>44044.821122685185</v>
          </cell>
          <cell r="G32696">
            <v>0</v>
          </cell>
        </row>
        <row r="32697">
          <cell r="A32697">
            <v>166694</v>
          </cell>
          <cell r="B32697">
            <v>194</v>
          </cell>
          <cell r="C32697">
            <v>44097.307303240741</v>
          </cell>
          <cell r="D32697">
            <v>3005</v>
          </cell>
          <cell r="E32697">
            <v>1200</v>
          </cell>
          <cell r="F32697">
            <v>44044.76353009259</v>
          </cell>
          <cell r="G32697">
            <v>0</v>
          </cell>
        </row>
        <row r="32698">
          <cell r="A32698">
            <v>166695</v>
          </cell>
          <cell r="B32698">
            <v>9672</v>
          </cell>
          <cell r="C32698">
            <v>44097.310497685183</v>
          </cell>
          <cell r="D32698">
            <v>13817</v>
          </cell>
          <cell r="E32698">
            <v>1200</v>
          </cell>
          <cell r="F32698">
            <v>43891.131111111114</v>
          </cell>
          <cell r="G32698">
            <v>0</v>
          </cell>
        </row>
        <row r="32699">
          <cell r="A32699">
            <v>166700</v>
          </cell>
          <cell r="B32699">
            <v>3148</v>
          </cell>
          <cell r="C32699">
            <v>44097.310891203713</v>
          </cell>
          <cell r="D32699">
            <v>3850</v>
          </cell>
          <cell r="E32699">
            <v>1200</v>
          </cell>
          <cell r="F32699">
            <v>44044.450995370367</v>
          </cell>
          <cell r="G32699">
            <v>0</v>
          </cell>
        </row>
        <row r="32700">
          <cell r="A32700">
            <v>166702</v>
          </cell>
          <cell r="B32700">
            <v>5855</v>
          </cell>
          <cell r="C32700">
            <v>44097.318414351852</v>
          </cell>
          <cell r="D32700">
            <v>10693</v>
          </cell>
          <cell r="E32700">
            <v>1200</v>
          </cell>
          <cell r="F32700">
            <v>43983.321377314816</v>
          </cell>
          <cell r="G32700">
            <v>0</v>
          </cell>
        </row>
        <row r="32701">
          <cell r="A32701">
            <v>166707</v>
          </cell>
          <cell r="B32701">
            <v>10776</v>
          </cell>
          <cell r="C32701">
            <v>44097.319351851853</v>
          </cell>
          <cell r="D32701">
            <v>13817</v>
          </cell>
          <cell r="E32701">
            <v>1200</v>
          </cell>
          <cell r="F32701">
            <v>43891.131111111114</v>
          </cell>
          <cell r="G32701">
            <v>0</v>
          </cell>
        </row>
        <row r="32702">
          <cell r="A32702">
            <v>166713</v>
          </cell>
          <cell r="B32702">
            <v>3484</v>
          </cell>
          <cell r="C32702">
            <v>44097.322233796287</v>
          </cell>
          <cell r="D32702">
            <v>10755</v>
          </cell>
          <cell r="E32702">
            <v>1200</v>
          </cell>
          <cell r="F32702">
            <v>44075.211076388892</v>
          </cell>
          <cell r="G32702">
            <v>0</v>
          </cell>
        </row>
        <row r="32703">
          <cell r="A32703">
            <v>166716</v>
          </cell>
          <cell r="B32703">
            <v>10581</v>
          </cell>
          <cell r="C32703">
            <v>44097.324699074074</v>
          </cell>
          <cell r="D32703">
            <v>10755</v>
          </cell>
          <cell r="E32703">
            <v>1200</v>
          </cell>
          <cell r="F32703">
            <v>44075.211076388892</v>
          </cell>
          <cell r="G32703">
            <v>0</v>
          </cell>
        </row>
        <row r="32704">
          <cell r="A32704">
            <v>166718</v>
          </cell>
          <cell r="B32704">
            <v>5807</v>
          </cell>
          <cell r="C32704">
            <v>44097.325150462973</v>
          </cell>
          <cell r="D32704">
            <v>5893</v>
          </cell>
          <cell r="E32704">
            <v>1200</v>
          </cell>
          <cell r="F32704">
            <v>44075.811689814815</v>
          </cell>
          <cell r="G32704">
            <v>0</v>
          </cell>
        </row>
        <row r="32705">
          <cell r="A32705">
            <v>166720</v>
          </cell>
          <cell r="B32705">
            <v>8580</v>
          </cell>
          <cell r="C32705">
            <v>44097.329062500001</v>
          </cell>
          <cell r="D32705">
            <v>4236</v>
          </cell>
          <cell r="E32705">
            <v>1200</v>
          </cell>
          <cell r="F32705">
            <v>44013.682164351849</v>
          </cell>
          <cell r="G32705">
            <v>0</v>
          </cell>
        </row>
        <row r="32706">
          <cell r="A32706">
            <v>166721</v>
          </cell>
          <cell r="B32706">
            <v>10549</v>
          </cell>
          <cell r="C32706">
            <v>44097.340451388889</v>
          </cell>
          <cell r="D32706">
            <v>9309</v>
          </cell>
          <cell r="E32706">
            <v>1200</v>
          </cell>
          <cell r="F32706">
            <v>43862.647430555553</v>
          </cell>
          <cell r="G32706">
            <v>0</v>
          </cell>
        </row>
        <row r="32707">
          <cell r="A32707">
            <v>166723</v>
          </cell>
          <cell r="B32707">
            <v>7117</v>
          </cell>
          <cell r="C32707">
            <v>44097.342835648153</v>
          </cell>
          <cell r="D32707">
            <v>6351</v>
          </cell>
          <cell r="E32707">
            <v>1200</v>
          </cell>
          <cell r="F32707">
            <v>44045.819884259261</v>
          </cell>
          <cell r="G32707">
            <v>0</v>
          </cell>
        </row>
        <row r="32708">
          <cell r="A32708">
            <v>166726</v>
          </cell>
          <cell r="B32708">
            <v>6035</v>
          </cell>
          <cell r="C32708">
            <v>44097.343912037039</v>
          </cell>
          <cell r="D32708">
            <v>9086</v>
          </cell>
          <cell r="E32708">
            <v>1200</v>
          </cell>
          <cell r="F32708">
            <v>43952.751793981479</v>
          </cell>
          <cell r="G32708">
            <v>0</v>
          </cell>
        </row>
        <row r="32709">
          <cell r="A32709">
            <v>166730</v>
          </cell>
          <cell r="B32709">
            <v>12053</v>
          </cell>
          <cell r="C32709">
            <v>44097.34615740741</v>
          </cell>
          <cell r="D32709">
            <v>11791</v>
          </cell>
          <cell r="E32709">
            <v>1200</v>
          </cell>
          <cell r="F32709">
            <v>43863.376111111109</v>
          </cell>
          <cell r="G32709">
            <v>0</v>
          </cell>
        </row>
        <row r="32710">
          <cell r="A32710">
            <v>166731</v>
          </cell>
          <cell r="B32710">
            <v>2165</v>
          </cell>
          <cell r="C32710">
            <v>44097.346296296288</v>
          </cell>
          <cell r="D32710">
            <v>2405</v>
          </cell>
          <cell r="E32710">
            <v>1200</v>
          </cell>
          <cell r="F32710">
            <v>43891.569097222222</v>
          </cell>
          <cell r="G32710">
            <v>0</v>
          </cell>
        </row>
        <row r="32711">
          <cell r="A32711">
            <v>166734</v>
          </cell>
          <cell r="B32711">
            <v>9722</v>
          </cell>
          <cell r="C32711">
            <v>44097.348217592589</v>
          </cell>
          <cell r="D32711">
            <v>6210</v>
          </cell>
          <cell r="E32711">
            <v>1200</v>
          </cell>
          <cell r="F32711">
            <v>43922.62840277778</v>
          </cell>
          <cell r="G32711">
            <v>0</v>
          </cell>
        </row>
        <row r="32712">
          <cell r="A32712">
            <v>166736</v>
          </cell>
          <cell r="B32712">
            <v>931</v>
          </cell>
          <cell r="C32712">
            <v>44097.348946759259</v>
          </cell>
          <cell r="D32712">
            <v>11954</v>
          </cell>
          <cell r="E32712">
            <v>1200</v>
          </cell>
          <cell r="F32712">
            <v>43922.163784722223</v>
          </cell>
          <cell r="G32712">
            <v>0</v>
          </cell>
        </row>
        <row r="32713">
          <cell r="A32713">
            <v>166748</v>
          </cell>
          <cell r="B32713">
            <v>6904</v>
          </cell>
          <cell r="C32713">
            <v>44097.35297453704</v>
          </cell>
          <cell r="D32713">
            <v>8404</v>
          </cell>
          <cell r="E32713">
            <v>1200</v>
          </cell>
          <cell r="F32713">
            <v>43862.8516087963</v>
          </cell>
          <cell r="G32713">
            <v>0</v>
          </cell>
        </row>
        <row r="32714">
          <cell r="A32714">
            <v>166752</v>
          </cell>
          <cell r="B32714">
            <v>5159</v>
          </cell>
          <cell r="C32714">
            <v>44097.3591087963</v>
          </cell>
          <cell r="D32714">
            <v>7850</v>
          </cell>
          <cell r="E32714">
            <v>1200</v>
          </cell>
          <cell r="F32714">
            <v>44076.31013888889</v>
          </cell>
          <cell r="G32714">
            <v>0</v>
          </cell>
        </row>
        <row r="32715">
          <cell r="A32715">
            <v>166756</v>
          </cell>
          <cell r="B32715">
            <v>5370</v>
          </cell>
          <cell r="C32715">
            <v>44097.363356481481</v>
          </cell>
          <cell r="D32715">
            <v>9597</v>
          </cell>
          <cell r="E32715">
            <v>1200</v>
          </cell>
          <cell r="F32715">
            <v>44044.821122685185</v>
          </cell>
          <cell r="G32715">
            <v>0</v>
          </cell>
        </row>
        <row r="32716">
          <cell r="A32716">
            <v>166757</v>
          </cell>
          <cell r="B32716">
            <v>13582</v>
          </cell>
          <cell r="C32716">
            <v>44097.367407407408</v>
          </cell>
          <cell r="D32716">
            <v>12030</v>
          </cell>
          <cell r="E32716">
            <v>1200</v>
          </cell>
          <cell r="F32716">
            <v>43832.412627314814</v>
          </cell>
          <cell r="G32716">
            <v>0</v>
          </cell>
        </row>
        <row r="32717">
          <cell r="A32717">
            <v>166759</v>
          </cell>
          <cell r="B32717">
            <v>8842</v>
          </cell>
          <cell r="C32717">
            <v>44097.376134259262</v>
          </cell>
          <cell r="D32717">
            <v>6631</v>
          </cell>
          <cell r="E32717">
            <v>1200</v>
          </cell>
          <cell r="F32717">
            <v>43952.977141203701</v>
          </cell>
          <cell r="G32717">
            <v>0</v>
          </cell>
        </row>
        <row r="32718">
          <cell r="A32718">
            <v>166764</v>
          </cell>
          <cell r="B32718">
            <v>8078</v>
          </cell>
          <cell r="C32718">
            <v>44097.380879629629</v>
          </cell>
          <cell r="D32718">
            <v>4947</v>
          </cell>
          <cell r="E32718">
            <v>1200</v>
          </cell>
          <cell r="F32718">
            <v>43983.628136574072</v>
          </cell>
          <cell r="G32718">
            <v>0</v>
          </cell>
        </row>
        <row r="32719">
          <cell r="A32719">
            <v>166770</v>
          </cell>
          <cell r="B32719">
            <v>13013</v>
          </cell>
          <cell r="C32719">
            <v>44097.383113425924</v>
          </cell>
          <cell r="D32719">
            <v>7990</v>
          </cell>
          <cell r="E32719">
            <v>1200</v>
          </cell>
          <cell r="F32719">
            <v>43953.033599537041</v>
          </cell>
          <cell r="G32719">
            <v>0</v>
          </cell>
        </row>
        <row r="32720">
          <cell r="A32720">
            <v>166775</v>
          </cell>
          <cell r="B32720">
            <v>194</v>
          </cell>
          <cell r="C32720">
            <v>44097.38486111111</v>
          </cell>
          <cell r="D32720">
            <v>10328</v>
          </cell>
          <cell r="E32720">
            <v>1200</v>
          </cell>
          <cell r="F32720">
            <v>44044.242384259262</v>
          </cell>
          <cell r="G32720">
            <v>0</v>
          </cell>
        </row>
        <row r="32721">
          <cell r="A32721">
            <v>166777</v>
          </cell>
          <cell r="B32721">
            <v>11303</v>
          </cell>
          <cell r="C32721">
            <v>44097.384976851848</v>
          </cell>
          <cell r="D32721">
            <v>12187</v>
          </cell>
          <cell r="E32721">
            <v>1200</v>
          </cell>
          <cell r="F32721">
            <v>44077.792245370372</v>
          </cell>
          <cell r="G32721">
            <v>0</v>
          </cell>
        </row>
        <row r="32722">
          <cell r="A32722">
            <v>166779</v>
          </cell>
          <cell r="B32722">
            <v>4427</v>
          </cell>
          <cell r="C32722">
            <v>44097.391631944447</v>
          </cell>
          <cell r="D32722">
            <v>10803</v>
          </cell>
          <cell r="E32722">
            <v>1200</v>
          </cell>
          <cell r="F32722">
            <v>44044.362303240741</v>
          </cell>
          <cell r="G32722">
            <v>0</v>
          </cell>
        </row>
        <row r="32723">
          <cell r="A32723">
            <v>166784</v>
          </cell>
          <cell r="B32723">
            <v>6713</v>
          </cell>
          <cell r="C32723">
            <v>44097.39402777778</v>
          </cell>
          <cell r="D32723">
            <v>104</v>
          </cell>
          <cell r="E32723">
            <v>1200</v>
          </cell>
          <cell r="F32723">
            <v>44013.286412037036</v>
          </cell>
          <cell r="G32723">
            <v>0</v>
          </cell>
        </row>
        <row r="32724">
          <cell r="A32724">
            <v>166791</v>
          </cell>
          <cell r="B32724">
            <v>6652</v>
          </cell>
          <cell r="C32724">
            <v>44097.397141203714</v>
          </cell>
          <cell r="D32724">
            <v>11210</v>
          </cell>
          <cell r="E32724">
            <v>1200</v>
          </cell>
          <cell r="F32724">
            <v>43922.334780092591</v>
          </cell>
          <cell r="G32724">
            <v>0</v>
          </cell>
        </row>
        <row r="32725">
          <cell r="A32725">
            <v>166798</v>
          </cell>
          <cell r="B32725">
            <v>3605</v>
          </cell>
          <cell r="C32725">
            <v>44097.401365740741</v>
          </cell>
          <cell r="D32725">
            <v>1416</v>
          </cell>
          <cell r="E32725">
            <v>1200</v>
          </cell>
          <cell r="F32725">
            <v>44075.540567129632</v>
          </cell>
          <cell r="G32725">
            <v>0</v>
          </cell>
        </row>
        <row r="32726">
          <cell r="A32726">
            <v>166799</v>
          </cell>
          <cell r="B32726">
            <v>4574</v>
          </cell>
          <cell r="C32726">
            <v>44097.415914351863</v>
          </cell>
          <cell r="D32726">
            <v>11325</v>
          </cell>
          <cell r="E32726">
            <v>960</v>
          </cell>
          <cell r="F32726">
            <v>43952.918958333335</v>
          </cell>
          <cell r="G32726">
            <v>0</v>
          </cell>
        </row>
        <row r="32727">
          <cell r="A32727">
            <v>166800</v>
          </cell>
          <cell r="B32727">
            <v>1569</v>
          </cell>
          <cell r="C32727">
            <v>44097.424224537041</v>
          </cell>
          <cell r="D32727">
            <v>12504</v>
          </cell>
          <cell r="E32727">
            <v>1200</v>
          </cell>
          <cell r="F32727">
            <v>43833.397569444445</v>
          </cell>
          <cell r="G32727">
            <v>0</v>
          </cell>
        </row>
        <row r="32728">
          <cell r="A32728">
            <v>166806</v>
          </cell>
          <cell r="B32728">
            <v>1236</v>
          </cell>
          <cell r="C32728">
            <v>44097.428495370368</v>
          </cell>
          <cell r="D32728">
            <v>6210</v>
          </cell>
          <cell r="E32728">
            <v>1200</v>
          </cell>
          <cell r="F32728">
            <v>43922.62840277778</v>
          </cell>
          <cell r="G32728">
            <v>0</v>
          </cell>
        </row>
        <row r="32729">
          <cell r="A32729">
            <v>166807</v>
          </cell>
          <cell r="B32729">
            <v>9489</v>
          </cell>
          <cell r="C32729">
            <v>44097.44431712963</v>
          </cell>
          <cell r="D32729">
            <v>9608</v>
          </cell>
          <cell r="E32729">
            <v>1200</v>
          </cell>
          <cell r="F32729">
            <v>44076.014999999999</v>
          </cell>
          <cell r="G32729">
            <v>0</v>
          </cell>
        </row>
        <row r="32730">
          <cell r="A32730">
            <v>166811</v>
          </cell>
          <cell r="B32730">
            <v>956</v>
          </cell>
          <cell r="C32730">
            <v>44097.446585648147</v>
          </cell>
          <cell r="D32730">
            <v>6266</v>
          </cell>
          <cell r="E32730">
            <v>1200</v>
          </cell>
          <cell r="F32730">
            <v>43863.602118055554</v>
          </cell>
          <cell r="G32730">
            <v>0</v>
          </cell>
        </row>
        <row r="32731">
          <cell r="A32731">
            <v>166813</v>
          </cell>
          <cell r="B32731">
            <v>10331</v>
          </cell>
          <cell r="C32731">
            <v>44097.446608796286</v>
          </cell>
          <cell r="D32731">
            <v>9982</v>
          </cell>
          <cell r="E32731">
            <v>1200</v>
          </cell>
          <cell r="F32731">
            <v>43952.199270833335</v>
          </cell>
          <cell r="G32731">
            <v>0</v>
          </cell>
        </row>
        <row r="32732">
          <cell r="A32732">
            <v>166818</v>
          </cell>
          <cell r="B32732">
            <v>12053</v>
          </cell>
          <cell r="C32732">
            <v>44097.458078703698</v>
          </cell>
          <cell r="D32732">
            <v>2387</v>
          </cell>
          <cell r="E32732">
            <v>960</v>
          </cell>
          <cell r="F32732">
            <v>43836.127511574072</v>
          </cell>
          <cell r="G32732">
            <v>0</v>
          </cell>
        </row>
        <row r="32733">
          <cell r="A32733">
            <v>166820</v>
          </cell>
          <cell r="B32733">
            <v>11769</v>
          </cell>
          <cell r="C32733">
            <v>44097.461481481478</v>
          </cell>
          <cell r="D32733">
            <v>3821</v>
          </cell>
          <cell r="E32733">
            <v>1200</v>
          </cell>
          <cell r="F32733">
            <v>43835.019953703704</v>
          </cell>
          <cell r="G32733">
            <v>0</v>
          </cell>
        </row>
        <row r="32734">
          <cell r="A32734">
            <v>166825</v>
          </cell>
          <cell r="B32734">
            <v>7670</v>
          </cell>
          <cell r="C32734">
            <v>44097.461759259262</v>
          </cell>
          <cell r="D32734">
            <v>11791</v>
          </cell>
          <cell r="E32734">
            <v>1200</v>
          </cell>
          <cell r="F32734">
            <v>43863.376111111109</v>
          </cell>
          <cell r="G32734">
            <v>0</v>
          </cell>
        </row>
        <row r="32735">
          <cell r="A32735">
            <v>166829</v>
          </cell>
          <cell r="B32735">
            <v>3853</v>
          </cell>
          <cell r="C32735">
            <v>44097.463009259263</v>
          </cell>
          <cell r="D32735">
            <v>2688</v>
          </cell>
          <cell r="E32735">
            <v>1200</v>
          </cell>
          <cell r="F32735">
            <v>44015.97284722222</v>
          </cell>
          <cell r="G32735">
            <v>0</v>
          </cell>
        </row>
        <row r="32736">
          <cell r="A32736">
            <v>166833</v>
          </cell>
          <cell r="B32736">
            <v>8305</v>
          </cell>
          <cell r="C32736">
            <v>44097.470069444447</v>
          </cell>
          <cell r="D32736">
            <v>704</v>
          </cell>
          <cell r="E32736">
            <v>1200</v>
          </cell>
          <cell r="F32736">
            <v>44075.203321759262</v>
          </cell>
          <cell r="G32736">
            <v>0</v>
          </cell>
        </row>
        <row r="32737">
          <cell r="A32737">
            <v>166837</v>
          </cell>
          <cell r="B32737">
            <v>3901</v>
          </cell>
          <cell r="C32737">
            <v>44097.473530092589</v>
          </cell>
          <cell r="D32737">
            <v>4621</v>
          </cell>
          <cell r="E32737">
            <v>1200</v>
          </cell>
          <cell r="F32737">
            <v>44075.263368055559</v>
          </cell>
          <cell r="G32737">
            <v>0</v>
          </cell>
        </row>
        <row r="32738">
          <cell r="A32738">
            <v>166841</v>
          </cell>
          <cell r="B32738">
            <v>11854</v>
          </cell>
          <cell r="C32738">
            <v>44097.479722222219</v>
          </cell>
          <cell r="D32738">
            <v>2780</v>
          </cell>
          <cell r="E32738">
            <v>1200</v>
          </cell>
          <cell r="F32738">
            <v>44044.350624999999</v>
          </cell>
          <cell r="G32738">
            <v>0</v>
          </cell>
        </row>
        <row r="32739">
          <cell r="A32739">
            <v>166843</v>
          </cell>
          <cell r="B32739">
            <v>5352</v>
          </cell>
          <cell r="C32739">
            <v>44097.479837962957</v>
          </cell>
          <cell r="D32739">
            <v>10111</v>
          </cell>
          <cell r="E32739">
            <v>1200</v>
          </cell>
          <cell r="F32739">
            <v>43891.165625000001</v>
          </cell>
          <cell r="G32739">
            <v>0</v>
          </cell>
        </row>
        <row r="32740">
          <cell r="A32740">
            <v>166850</v>
          </cell>
          <cell r="B32740">
            <v>10029</v>
          </cell>
          <cell r="C32740">
            <v>44097.484594907408</v>
          </cell>
          <cell r="D32740">
            <v>12711</v>
          </cell>
          <cell r="E32740">
            <v>1200</v>
          </cell>
          <cell r="F32740">
            <v>43862.756041666667</v>
          </cell>
          <cell r="G32740">
            <v>0</v>
          </cell>
        </row>
        <row r="32741">
          <cell r="A32741">
            <v>166856</v>
          </cell>
          <cell r="B32741">
            <v>6166</v>
          </cell>
          <cell r="C32741">
            <v>44097.486018518517</v>
          </cell>
          <cell r="D32741">
            <v>10192</v>
          </cell>
          <cell r="E32741">
            <v>1200</v>
          </cell>
          <cell r="F32741">
            <v>44013.023599537039</v>
          </cell>
          <cell r="G32741">
            <v>0</v>
          </cell>
        </row>
        <row r="32742">
          <cell r="A32742">
            <v>166861</v>
          </cell>
          <cell r="B32742">
            <v>10011</v>
          </cell>
          <cell r="C32742">
            <v>44097.494120370371</v>
          </cell>
          <cell r="D32742">
            <v>11562</v>
          </cell>
          <cell r="E32742">
            <v>960</v>
          </cell>
          <cell r="F32742">
            <v>44076.770902777775</v>
          </cell>
          <cell r="G32742">
            <v>0</v>
          </cell>
        </row>
        <row r="32743">
          <cell r="A32743">
            <v>166866</v>
          </cell>
          <cell r="B32743">
            <v>3421</v>
          </cell>
          <cell r="C32743">
            <v>44097.500243055547</v>
          </cell>
          <cell r="D32743">
            <v>2387</v>
          </cell>
          <cell r="E32743">
            <v>960</v>
          </cell>
          <cell r="F32743">
            <v>43836.127511574072</v>
          </cell>
          <cell r="G32743">
            <v>0</v>
          </cell>
        </row>
        <row r="32744">
          <cell r="A32744">
            <v>166869</v>
          </cell>
          <cell r="B32744">
            <v>10098</v>
          </cell>
          <cell r="C32744">
            <v>44097.504548611112</v>
          </cell>
          <cell r="D32744">
            <v>4808</v>
          </cell>
          <cell r="E32744">
            <v>1200</v>
          </cell>
          <cell r="F32744">
            <v>43835.220995370371</v>
          </cell>
          <cell r="G32744">
            <v>0</v>
          </cell>
        </row>
        <row r="32745">
          <cell r="A32745">
            <v>166870</v>
          </cell>
          <cell r="B32745">
            <v>5200</v>
          </cell>
          <cell r="C32745">
            <v>44097.513333333343</v>
          </cell>
          <cell r="D32745">
            <v>1670</v>
          </cell>
          <cell r="E32745">
            <v>1200</v>
          </cell>
          <cell r="F32745">
            <v>43952.049432870372</v>
          </cell>
          <cell r="G32745">
            <v>0</v>
          </cell>
        </row>
        <row r="32746">
          <cell r="A32746">
            <v>166872</v>
          </cell>
          <cell r="B32746">
            <v>1510</v>
          </cell>
          <cell r="C32746">
            <v>44097.515451388892</v>
          </cell>
          <cell r="D32746">
            <v>5952</v>
          </cell>
          <cell r="E32746">
            <v>1200</v>
          </cell>
          <cell r="F32746">
            <v>44013.2809837963</v>
          </cell>
          <cell r="G32746">
            <v>0</v>
          </cell>
        </row>
        <row r="32747">
          <cell r="A32747">
            <v>166876</v>
          </cell>
          <cell r="B32747">
            <v>3709</v>
          </cell>
          <cell r="C32747">
            <v>44097.515497685177</v>
          </cell>
          <cell r="D32747">
            <v>6844</v>
          </cell>
          <cell r="E32747">
            <v>960</v>
          </cell>
          <cell r="F32747">
            <v>43891.224456018521</v>
          </cell>
          <cell r="G32747">
            <v>0</v>
          </cell>
        </row>
        <row r="32748">
          <cell r="A32748">
            <v>166877</v>
          </cell>
          <cell r="B32748">
            <v>6746</v>
          </cell>
          <cell r="C32748">
            <v>44097.515497685177</v>
          </cell>
          <cell r="D32748">
            <v>7978</v>
          </cell>
          <cell r="E32748">
            <v>1200</v>
          </cell>
          <cell r="F32748">
            <v>44076.571203703701</v>
          </cell>
          <cell r="G32748">
            <v>0</v>
          </cell>
        </row>
        <row r="32749">
          <cell r="A32749">
            <v>166879</v>
          </cell>
          <cell r="B32749">
            <v>7458</v>
          </cell>
          <cell r="C32749">
            <v>44097.527106481481</v>
          </cell>
          <cell r="D32749">
            <v>1329</v>
          </cell>
          <cell r="E32749">
            <v>1200</v>
          </cell>
          <cell r="F32749">
            <v>44075.264363425929</v>
          </cell>
          <cell r="G32749">
            <v>0</v>
          </cell>
        </row>
        <row r="32750">
          <cell r="A32750">
            <v>166881</v>
          </cell>
          <cell r="B32750">
            <v>6649</v>
          </cell>
          <cell r="C32750">
            <v>44097.527812499997</v>
          </cell>
          <cell r="D32750">
            <v>1416</v>
          </cell>
          <cell r="E32750">
            <v>1200</v>
          </cell>
          <cell r="F32750">
            <v>44075.540567129632</v>
          </cell>
          <cell r="G32750">
            <v>0</v>
          </cell>
        </row>
        <row r="32751">
          <cell r="A32751">
            <v>166885</v>
          </cell>
          <cell r="B32751">
            <v>13442</v>
          </cell>
          <cell r="C32751">
            <v>44097.531018518523</v>
          </cell>
          <cell r="D32751">
            <v>11700</v>
          </cell>
          <cell r="E32751">
            <v>1200</v>
          </cell>
          <cell r="F32751">
            <v>43833.01934027778</v>
          </cell>
          <cell r="G32751">
            <v>0</v>
          </cell>
        </row>
        <row r="32752">
          <cell r="A32752">
            <v>166889</v>
          </cell>
          <cell r="B32752">
            <v>4410</v>
          </cell>
          <cell r="C32752">
            <v>44097.536608796298</v>
          </cell>
          <cell r="D32752">
            <v>5994</v>
          </cell>
          <cell r="E32752">
            <v>1200</v>
          </cell>
          <cell r="F32752">
            <v>43833.741469907407</v>
          </cell>
          <cell r="G32752">
            <v>0</v>
          </cell>
        </row>
        <row r="32753">
          <cell r="A32753">
            <v>166892</v>
          </cell>
          <cell r="B32753">
            <v>9159</v>
          </cell>
          <cell r="C32753">
            <v>44097.539236111108</v>
          </cell>
          <cell r="D32753">
            <v>10755</v>
          </cell>
          <cell r="E32753">
            <v>960</v>
          </cell>
          <cell r="F32753">
            <v>44075.211076388892</v>
          </cell>
          <cell r="G32753">
            <v>0</v>
          </cell>
        </row>
        <row r="32754">
          <cell r="A32754">
            <v>166894</v>
          </cell>
          <cell r="B32754">
            <v>11775</v>
          </cell>
          <cell r="C32754">
            <v>44097.541342592587</v>
          </cell>
          <cell r="D32754">
            <v>10805</v>
          </cell>
          <cell r="E32754">
            <v>1200</v>
          </cell>
          <cell r="F32754">
            <v>44075.547384259262</v>
          </cell>
          <cell r="G32754">
            <v>0</v>
          </cell>
        </row>
        <row r="32755">
          <cell r="A32755">
            <v>166896</v>
          </cell>
          <cell r="B32755">
            <v>736</v>
          </cell>
          <cell r="C32755">
            <v>44097.545960648153</v>
          </cell>
          <cell r="D32755">
            <v>3821</v>
          </cell>
          <cell r="E32755">
            <v>1200</v>
          </cell>
          <cell r="F32755">
            <v>43835.019953703704</v>
          </cell>
          <cell r="G32755">
            <v>0</v>
          </cell>
        </row>
        <row r="32756">
          <cell r="A32756">
            <v>166900</v>
          </cell>
          <cell r="B32756">
            <v>6128</v>
          </cell>
          <cell r="C32756">
            <v>44097.546481481477</v>
          </cell>
          <cell r="D32756">
            <v>9309</v>
          </cell>
          <cell r="E32756">
            <v>0</v>
          </cell>
          <cell r="F32756">
            <v>43862.647430555553</v>
          </cell>
          <cell r="G32756">
            <v>0</v>
          </cell>
        </row>
        <row r="32757">
          <cell r="A32757">
            <v>166906</v>
          </cell>
          <cell r="B32757">
            <v>1423</v>
          </cell>
          <cell r="C32757">
            <v>44097.548067129632</v>
          </cell>
          <cell r="D32757">
            <v>5994</v>
          </cell>
          <cell r="E32757">
            <v>1200</v>
          </cell>
          <cell r="F32757">
            <v>43833.741469907407</v>
          </cell>
          <cell r="G32757">
            <v>0</v>
          </cell>
        </row>
        <row r="32758">
          <cell r="A32758">
            <v>166912</v>
          </cell>
          <cell r="B32758">
            <v>3421</v>
          </cell>
          <cell r="C32758">
            <v>44097.553344907406</v>
          </cell>
          <cell r="D32758">
            <v>4120</v>
          </cell>
          <cell r="E32758">
            <v>960</v>
          </cell>
          <cell r="F32758">
            <v>43952.016840277778</v>
          </cell>
          <cell r="G32758">
            <v>0</v>
          </cell>
        </row>
        <row r="32759">
          <cell r="A32759">
            <v>166914</v>
          </cell>
          <cell r="B32759">
            <v>3763</v>
          </cell>
          <cell r="C32759">
            <v>44097.564618055563</v>
          </cell>
          <cell r="D32759">
            <v>13184</v>
          </cell>
          <cell r="E32759">
            <v>960</v>
          </cell>
          <cell r="F32759">
            <v>43832.858287037037</v>
          </cell>
          <cell r="G32759">
            <v>0</v>
          </cell>
        </row>
        <row r="32760">
          <cell r="A32760">
            <v>166921</v>
          </cell>
          <cell r="B32760">
            <v>3727</v>
          </cell>
          <cell r="C32760">
            <v>44097.567083333342</v>
          </cell>
          <cell r="D32760">
            <v>11329</v>
          </cell>
          <cell r="E32760">
            <v>0</v>
          </cell>
          <cell r="F32760">
            <v>43983.596550925926</v>
          </cell>
          <cell r="G32760">
            <v>0</v>
          </cell>
        </row>
        <row r="32761">
          <cell r="A32761">
            <v>166928</v>
          </cell>
          <cell r="B32761">
            <v>9671</v>
          </cell>
          <cell r="C32761">
            <v>44097.572025462963</v>
          </cell>
          <cell r="D32761">
            <v>1670</v>
          </cell>
          <cell r="E32761">
            <v>1200</v>
          </cell>
          <cell r="F32761">
            <v>43952.049432870372</v>
          </cell>
          <cell r="G32761">
            <v>0</v>
          </cell>
        </row>
        <row r="32762">
          <cell r="A32762">
            <v>166932</v>
          </cell>
          <cell r="B32762">
            <v>11723</v>
          </cell>
          <cell r="C32762">
            <v>44097.5778587963</v>
          </cell>
          <cell r="D32762">
            <v>13690</v>
          </cell>
          <cell r="E32762">
            <v>1200</v>
          </cell>
          <cell r="F32762">
            <v>44044.347037037034</v>
          </cell>
          <cell r="G32762">
            <v>0</v>
          </cell>
        </row>
        <row r="32763">
          <cell r="A32763">
            <v>166937</v>
          </cell>
          <cell r="B32763">
            <v>864</v>
          </cell>
          <cell r="C32763">
            <v>44097.579027777778</v>
          </cell>
          <cell r="D32763">
            <v>11791</v>
          </cell>
          <cell r="E32763">
            <v>0</v>
          </cell>
          <cell r="F32763">
            <v>43863.376111111109</v>
          </cell>
          <cell r="G32763">
            <v>0</v>
          </cell>
        </row>
        <row r="32764">
          <cell r="A32764">
            <v>166941</v>
          </cell>
          <cell r="B32764">
            <v>9700</v>
          </cell>
          <cell r="C32764">
            <v>44097.580578703702</v>
          </cell>
          <cell r="D32764">
            <v>4621</v>
          </cell>
          <cell r="E32764">
            <v>1200</v>
          </cell>
          <cell r="F32764">
            <v>44075.263368055559</v>
          </cell>
          <cell r="G32764">
            <v>0</v>
          </cell>
        </row>
        <row r="32765">
          <cell r="A32765">
            <v>166948</v>
          </cell>
          <cell r="B32765">
            <v>251</v>
          </cell>
          <cell r="C32765">
            <v>44097.581400462957</v>
          </cell>
          <cell r="D32765">
            <v>12160</v>
          </cell>
          <cell r="E32765">
            <v>1200</v>
          </cell>
          <cell r="F32765">
            <v>43891.025983796295</v>
          </cell>
          <cell r="G32765">
            <v>0</v>
          </cell>
        </row>
        <row r="32766">
          <cell r="A32766">
            <v>166950</v>
          </cell>
          <cell r="B32766">
            <v>11273</v>
          </cell>
          <cell r="C32766">
            <v>44097.598252314812</v>
          </cell>
          <cell r="D32766">
            <v>1737</v>
          </cell>
          <cell r="E32766">
            <v>1200</v>
          </cell>
          <cell r="F32766">
            <v>43923.047071759262</v>
          </cell>
          <cell r="G32766">
            <v>0</v>
          </cell>
        </row>
        <row r="32767">
          <cell r="A32767">
            <v>166953</v>
          </cell>
          <cell r="B32767">
            <v>3621</v>
          </cell>
          <cell r="C32767">
            <v>44097.602210648147</v>
          </cell>
          <cell r="D32767">
            <v>1305</v>
          </cell>
          <cell r="E32767">
            <v>1200</v>
          </cell>
          <cell r="F32767">
            <v>43922.021249999998</v>
          </cell>
          <cell r="G32767">
            <v>0</v>
          </cell>
        </row>
        <row r="32768">
          <cell r="A32768">
            <v>166954</v>
          </cell>
          <cell r="B32768">
            <v>6790</v>
          </cell>
          <cell r="C32768">
            <v>44097.604074074072</v>
          </cell>
          <cell r="D32768">
            <v>9086</v>
          </cell>
          <cell r="E32768">
            <v>1200</v>
          </cell>
          <cell r="F32768">
            <v>43952.751793981479</v>
          </cell>
          <cell r="G32768">
            <v>0</v>
          </cell>
        </row>
        <row r="32769">
          <cell r="A32769">
            <v>166957</v>
          </cell>
          <cell r="B32769">
            <v>10358</v>
          </cell>
          <cell r="C32769">
            <v>44097.606840277767</v>
          </cell>
          <cell r="D32769">
            <v>3005</v>
          </cell>
          <cell r="E32769">
            <v>1200</v>
          </cell>
          <cell r="F32769">
            <v>44044.76353009259</v>
          </cell>
          <cell r="G32769">
            <v>0</v>
          </cell>
        </row>
        <row r="32770">
          <cell r="A32770">
            <v>166962</v>
          </cell>
          <cell r="B32770">
            <v>1301</v>
          </cell>
          <cell r="C32770">
            <v>44097.608263888891</v>
          </cell>
          <cell r="D32770">
            <v>10111</v>
          </cell>
          <cell r="E32770">
            <v>0</v>
          </cell>
          <cell r="F32770">
            <v>43891.165625000001</v>
          </cell>
          <cell r="G32770">
            <v>0</v>
          </cell>
        </row>
        <row r="32771">
          <cell r="A32771">
            <v>166966</v>
          </cell>
          <cell r="B32771">
            <v>4246</v>
          </cell>
          <cell r="C32771">
            <v>44097.612037037034</v>
          </cell>
          <cell r="D32771">
            <v>11285</v>
          </cell>
          <cell r="E32771">
            <v>1200</v>
          </cell>
          <cell r="F32771">
            <v>43833.440925925926</v>
          </cell>
          <cell r="G32771">
            <v>0</v>
          </cell>
        </row>
        <row r="32772">
          <cell r="A32772">
            <v>166972</v>
          </cell>
          <cell r="B32772">
            <v>2825</v>
          </cell>
          <cell r="C32772">
            <v>44097.612719907411</v>
          </cell>
          <cell r="D32772">
            <v>6508</v>
          </cell>
          <cell r="E32772">
            <v>1200</v>
          </cell>
          <cell r="F32772">
            <v>43922.195034722223</v>
          </cell>
          <cell r="G32772">
            <v>0</v>
          </cell>
        </row>
        <row r="32773">
          <cell r="A32773">
            <v>166974</v>
          </cell>
          <cell r="B32773">
            <v>13582</v>
          </cell>
          <cell r="C32773">
            <v>44097.621608796297</v>
          </cell>
          <cell r="D32773">
            <v>878</v>
          </cell>
          <cell r="E32773">
            <v>1200</v>
          </cell>
          <cell r="F32773">
            <v>43922.969097222223</v>
          </cell>
          <cell r="G32773">
            <v>0</v>
          </cell>
        </row>
        <row r="32774">
          <cell r="A32774">
            <v>166981</v>
          </cell>
          <cell r="B32774">
            <v>6879</v>
          </cell>
          <cell r="C32774">
            <v>44097.622974537036</v>
          </cell>
          <cell r="D32774">
            <v>5893</v>
          </cell>
          <cell r="E32774">
            <v>1200</v>
          </cell>
          <cell r="F32774">
            <v>44075.811689814815</v>
          </cell>
          <cell r="G32774">
            <v>0</v>
          </cell>
        </row>
        <row r="32775">
          <cell r="A32775">
            <v>166982</v>
          </cell>
          <cell r="B32775">
            <v>11939</v>
          </cell>
          <cell r="C32775">
            <v>44097.623842592591</v>
          </cell>
          <cell r="D32775">
            <v>1305</v>
          </cell>
          <cell r="E32775">
            <v>0</v>
          </cell>
          <cell r="F32775">
            <v>43922.021249999998</v>
          </cell>
          <cell r="G32775">
            <v>0</v>
          </cell>
        </row>
        <row r="32776">
          <cell r="A32776">
            <v>166988</v>
          </cell>
          <cell r="B32776">
            <v>11446</v>
          </cell>
          <cell r="C32776">
            <v>44097.625949074078</v>
          </cell>
          <cell r="D32776">
            <v>2338</v>
          </cell>
          <cell r="E32776">
            <v>0</v>
          </cell>
          <cell r="F32776">
            <v>43952.015902777777</v>
          </cell>
          <cell r="G32776">
            <v>0</v>
          </cell>
        </row>
        <row r="32777">
          <cell r="A32777">
            <v>166994</v>
          </cell>
          <cell r="B32777">
            <v>10924</v>
          </cell>
          <cell r="C32777">
            <v>44097.626157407409</v>
          </cell>
          <cell r="D32777">
            <v>6844</v>
          </cell>
          <cell r="E32777">
            <v>1200</v>
          </cell>
          <cell r="F32777">
            <v>43891.224456018521</v>
          </cell>
          <cell r="G32777">
            <v>0</v>
          </cell>
        </row>
        <row r="32778">
          <cell r="A32778">
            <v>166996</v>
          </cell>
          <cell r="B32778">
            <v>12116</v>
          </cell>
          <cell r="C32778">
            <v>44097.628460648149</v>
          </cell>
          <cell r="D32778">
            <v>10805</v>
          </cell>
          <cell r="E32778">
            <v>1200</v>
          </cell>
          <cell r="F32778">
            <v>44075.547384259262</v>
          </cell>
          <cell r="G32778">
            <v>0</v>
          </cell>
        </row>
        <row r="32779">
          <cell r="A32779">
            <v>166998</v>
          </cell>
          <cell r="B32779">
            <v>3986</v>
          </cell>
          <cell r="C32779">
            <v>44097.631828703707</v>
          </cell>
          <cell r="D32779">
            <v>13853</v>
          </cell>
          <cell r="E32779">
            <v>1200</v>
          </cell>
          <cell r="F32779">
            <v>44075.264965277776</v>
          </cell>
          <cell r="G32779">
            <v>0</v>
          </cell>
        </row>
        <row r="32780">
          <cell r="A32780">
            <v>167003</v>
          </cell>
          <cell r="B32780">
            <v>12539</v>
          </cell>
          <cell r="C32780">
            <v>44097.639965277784</v>
          </cell>
          <cell r="D32780">
            <v>7978</v>
          </cell>
          <cell r="E32780">
            <v>1200</v>
          </cell>
          <cell r="F32780">
            <v>44076.571203703701</v>
          </cell>
          <cell r="G32780">
            <v>0</v>
          </cell>
        </row>
        <row r="32781">
          <cell r="A32781">
            <v>167004</v>
          </cell>
          <cell r="B32781">
            <v>1720</v>
          </cell>
          <cell r="C32781">
            <v>44097.642766203702</v>
          </cell>
          <cell r="D32781">
            <v>264</v>
          </cell>
          <cell r="E32781">
            <v>1200</v>
          </cell>
          <cell r="F32781">
            <v>44045.331446759257</v>
          </cell>
          <cell r="G32781">
            <v>0</v>
          </cell>
        </row>
        <row r="32782">
          <cell r="A32782">
            <v>167009</v>
          </cell>
          <cell r="B32782">
            <v>710</v>
          </cell>
          <cell r="C32782">
            <v>44097.645775462966</v>
          </cell>
          <cell r="D32782">
            <v>8436</v>
          </cell>
          <cell r="E32782">
            <v>1200</v>
          </cell>
          <cell r="F32782">
            <v>43862.029675925929</v>
          </cell>
          <cell r="G32782">
            <v>0</v>
          </cell>
        </row>
        <row r="32783">
          <cell r="A32783">
            <v>167015</v>
          </cell>
          <cell r="B32783">
            <v>1249</v>
          </cell>
          <cell r="C32783">
            <v>44097.647974537038</v>
          </cell>
          <cell r="D32783">
            <v>3528</v>
          </cell>
          <cell r="E32783">
            <v>1200</v>
          </cell>
          <cell r="F32783">
            <v>43832.253541666665</v>
          </cell>
          <cell r="G32783">
            <v>0</v>
          </cell>
        </row>
        <row r="32784">
          <cell r="A32784">
            <v>167016</v>
          </cell>
          <cell r="B32784">
            <v>5395</v>
          </cell>
          <cell r="C32784">
            <v>44097.664548611108</v>
          </cell>
          <cell r="D32784">
            <v>5318</v>
          </cell>
          <cell r="E32784">
            <v>1200</v>
          </cell>
          <cell r="F32784">
            <v>43891.637048611112</v>
          </cell>
          <cell r="G32784">
            <v>0</v>
          </cell>
        </row>
        <row r="32785">
          <cell r="A32785">
            <v>167017</v>
          </cell>
          <cell r="B32785">
            <v>8628</v>
          </cell>
          <cell r="C32785">
            <v>44097.66988425926</v>
          </cell>
          <cell r="D32785">
            <v>11437</v>
          </cell>
          <cell r="E32785">
            <v>1200</v>
          </cell>
          <cell r="F32785">
            <v>43923.125856481478</v>
          </cell>
          <cell r="G32785">
            <v>0</v>
          </cell>
        </row>
        <row r="32786">
          <cell r="A32786">
            <v>167025</v>
          </cell>
          <cell r="B32786">
            <v>3301</v>
          </cell>
          <cell r="C32786">
            <v>44097.677141203712</v>
          </cell>
          <cell r="D32786">
            <v>4284</v>
          </cell>
          <cell r="E32786">
            <v>1200</v>
          </cell>
          <cell r="F32786">
            <v>43922.838472222225</v>
          </cell>
          <cell r="G32786">
            <v>0</v>
          </cell>
        </row>
        <row r="32787">
          <cell r="A32787">
            <v>167028</v>
          </cell>
          <cell r="B32787">
            <v>1455</v>
          </cell>
          <cell r="C32787">
            <v>44097.681516203702</v>
          </cell>
          <cell r="D32787">
            <v>4339</v>
          </cell>
          <cell r="E32787">
            <v>1200</v>
          </cell>
          <cell r="F32787">
            <v>44045.000092592592</v>
          </cell>
          <cell r="G32787">
            <v>0</v>
          </cell>
        </row>
        <row r="32788">
          <cell r="A32788">
            <v>167031</v>
          </cell>
          <cell r="B32788">
            <v>1131</v>
          </cell>
          <cell r="C32788">
            <v>44097.686527777783</v>
          </cell>
          <cell r="D32788">
            <v>8508</v>
          </cell>
          <cell r="E32788">
            <v>0</v>
          </cell>
          <cell r="F32788">
            <v>43831.426666666666</v>
          </cell>
          <cell r="G32788">
            <v>0</v>
          </cell>
        </row>
        <row r="32789">
          <cell r="A32789">
            <v>167035</v>
          </cell>
          <cell r="B32789">
            <v>1335</v>
          </cell>
          <cell r="C32789">
            <v>44097.689930555563</v>
          </cell>
          <cell r="D32789">
            <v>9982</v>
          </cell>
          <cell r="E32789">
            <v>1200</v>
          </cell>
          <cell r="F32789">
            <v>43952.199270833335</v>
          </cell>
          <cell r="G32789">
            <v>0</v>
          </cell>
        </row>
        <row r="32790">
          <cell r="A32790">
            <v>167038</v>
          </cell>
          <cell r="B32790">
            <v>6382</v>
          </cell>
          <cell r="C32790">
            <v>44097.690428240741</v>
          </cell>
          <cell r="D32790">
            <v>13817</v>
          </cell>
          <cell r="E32790">
            <v>1200</v>
          </cell>
          <cell r="F32790">
            <v>43891.131111111114</v>
          </cell>
          <cell r="G32790">
            <v>0</v>
          </cell>
        </row>
        <row r="32791">
          <cell r="A32791">
            <v>167045</v>
          </cell>
          <cell r="B32791">
            <v>8200</v>
          </cell>
          <cell r="C32791">
            <v>44097.696597222217</v>
          </cell>
          <cell r="D32791">
            <v>6403</v>
          </cell>
          <cell r="E32791">
            <v>1200</v>
          </cell>
          <cell r="F32791">
            <v>43922.923217592594</v>
          </cell>
          <cell r="G32791">
            <v>0</v>
          </cell>
        </row>
        <row r="32792">
          <cell r="A32792">
            <v>167051</v>
          </cell>
          <cell r="B32792">
            <v>779</v>
          </cell>
          <cell r="C32792">
            <v>44097.714016203703</v>
          </cell>
          <cell r="D32792">
            <v>13033</v>
          </cell>
          <cell r="E32792">
            <v>1200</v>
          </cell>
          <cell r="F32792">
            <v>44075.387592592589</v>
          </cell>
          <cell r="G32792">
            <v>0</v>
          </cell>
        </row>
        <row r="32793">
          <cell r="A32793">
            <v>167056</v>
          </cell>
          <cell r="B32793">
            <v>9399</v>
          </cell>
          <cell r="C32793">
            <v>44097.715787037043</v>
          </cell>
          <cell r="D32793">
            <v>11700</v>
          </cell>
          <cell r="E32793">
            <v>1200</v>
          </cell>
          <cell r="F32793">
            <v>43833.01934027778</v>
          </cell>
          <cell r="G32793">
            <v>0</v>
          </cell>
        </row>
        <row r="32794">
          <cell r="A32794">
            <v>167062</v>
          </cell>
          <cell r="B32794">
            <v>5530</v>
          </cell>
          <cell r="C32794">
            <v>44097.716087962966</v>
          </cell>
          <cell r="D32794">
            <v>4972</v>
          </cell>
          <cell r="E32794">
            <v>1200</v>
          </cell>
          <cell r="F32794">
            <v>43952.029305555552</v>
          </cell>
          <cell r="G32794">
            <v>0</v>
          </cell>
        </row>
        <row r="32795">
          <cell r="A32795">
            <v>167072</v>
          </cell>
          <cell r="B32795">
            <v>2445</v>
          </cell>
          <cell r="C32795">
            <v>44097.720358796287</v>
          </cell>
          <cell r="D32795">
            <v>3005</v>
          </cell>
          <cell r="E32795">
            <v>1200</v>
          </cell>
          <cell r="F32795">
            <v>44044.76353009259</v>
          </cell>
          <cell r="G32795">
            <v>0</v>
          </cell>
        </row>
        <row r="32796">
          <cell r="A32796">
            <v>167079</v>
          </cell>
          <cell r="B32796">
            <v>1487</v>
          </cell>
          <cell r="C32796">
            <v>44097.723912037043</v>
          </cell>
          <cell r="D32796">
            <v>11329</v>
          </cell>
          <cell r="E32796">
            <v>1200</v>
          </cell>
          <cell r="F32796">
            <v>43983.596550925926</v>
          </cell>
          <cell r="G32796">
            <v>0</v>
          </cell>
        </row>
        <row r="32797">
          <cell r="A32797">
            <v>167080</v>
          </cell>
          <cell r="B32797">
            <v>2421</v>
          </cell>
          <cell r="C32797">
            <v>44097.72452546296</v>
          </cell>
          <cell r="D32797">
            <v>13817</v>
          </cell>
          <cell r="E32797">
            <v>1200</v>
          </cell>
          <cell r="F32797">
            <v>43891.131111111114</v>
          </cell>
          <cell r="G32797">
            <v>0</v>
          </cell>
        </row>
        <row r="32798">
          <cell r="A32798">
            <v>167085</v>
          </cell>
          <cell r="B32798">
            <v>12050</v>
          </cell>
          <cell r="C32798">
            <v>44097.726006944453</v>
          </cell>
          <cell r="D32798">
            <v>2628</v>
          </cell>
          <cell r="E32798">
            <v>960</v>
          </cell>
          <cell r="F32798">
            <v>44077.032141203701</v>
          </cell>
          <cell r="G32798">
            <v>0</v>
          </cell>
        </row>
        <row r="32799">
          <cell r="A32799">
            <v>167090</v>
          </cell>
          <cell r="B32799">
            <v>1778</v>
          </cell>
          <cell r="C32799">
            <v>44097.729131944441</v>
          </cell>
          <cell r="D32799">
            <v>7062</v>
          </cell>
          <cell r="E32799">
            <v>1200</v>
          </cell>
          <cell r="F32799">
            <v>43832.040196759262</v>
          </cell>
          <cell r="G32799">
            <v>0</v>
          </cell>
        </row>
        <row r="32800">
          <cell r="A32800">
            <v>167094</v>
          </cell>
          <cell r="B32800">
            <v>10676</v>
          </cell>
          <cell r="C32800">
            <v>44097.740208333344</v>
          </cell>
          <cell r="D32800">
            <v>3005</v>
          </cell>
          <cell r="E32800">
            <v>1200</v>
          </cell>
          <cell r="F32800">
            <v>44044.76353009259</v>
          </cell>
          <cell r="G32800">
            <v>0</v>
          </cell>
        </row>
        <row r="32801">
          <cell r="A32801">
            <v>167098</v>
          </cell>
          <cell r="B32801">
            <v>6035</v>
          </cell>
          <cell r="C32801">
            <v>44097.741111111107</v>
          </cell>
          <cell r="D32801">
            <v>10192</v>
          </cell>
          <cell r="E32801">
            <v>1200</v>
          </cell>
          <cell r="F32801">
            <v>44013.023599537039</v>
          </cell>
          <cell r="G32801">
            <v>0</v>
          </cell>
        </row>
        <row r="32802">
          <cell r="A32802">
            <v>167101</v>
          </cell>
          <cell r="B32802">
            <v>9333</v>
          </cell>
          <cell r="C32802">
            <v>44097.750289351847</v>
          </cell>
          <cell r="D32802">
            <v>3085</v>
          </cell>
          <cell r="E32802">
            <v>1200</v>
          </cell>
          <cell r="F32802">
            <v>43984.614733796298</v>
          </cell>
          <cell r="G32802">
            <v>0</v>
          </cell>
        </row>
        <row r="32803">
          <cell r="A32803">
            <v>167107</v>
          </cell>
          <cell r="B32803">
            <v>8379</v>
          </cell>
          <cell r="C32803">
            <v>44097.751805555563</v>
          </cell>
          <cell r="D32803">
            <v>9193</v>
          </cell>
          <cell r="E32803">
            <v>1200</v>
          </cell>
          <cell r="F32803">
            <v>43922.429456018515</v>
          </cell>
          <cell r="G32803">
            <v>0</v>
          </cell>
        </row>
        <row r="32804">
          <cell r="A32804">
            <v>167110</v>
          </cell>
          <cell r="B32804">
            <v>2893</v>
          </cell>
          <cell r="C32804">
            <v>44097.758449074077</v>
          </cell>
          <cell r="D32804">
            <v>4478</v>
          </cell>
          <cell r="E32804">
            <v>960</v>
          </cell>
          <cell r="F32804">
            <v>43892.460312499999</v>
          </cell>
          <cell r="G32804">
            <v>0</v>
          </cell>
        </row>
        <row r="32805">
          <cell r="A32805">
            <v>167116</v>
          </cell>
          <cell r="B32805">
            <v>1234</v>
          </cell>
          <cell r="C32805">
            <v>44097.7731712963</v>
          </cell>
          <cell r="D32805">
            <v>9608</v>
          </cell>
          <cell r="E32805">
            <v>1200</v>
          </cell>
          <cell r="F32805">
            <v>44076.014999999999</v>
          </cell>
          <cell r="G32805">
            <v>0</v>
          </cell>
        </row>
        <row r="32806">
          <cell r="A32806">
            <v>167119</v>
          </cell>
          <cell r="B32806">
            <v>2548</v>
          </cell>
          <cell r="C32806">
            <v>44097.783090277779</v>
          </cell>
          <cell r="D32806">
            <v>12798</v>
          </cell>
          <cell r="E32806">
            <v>960</v>
          </cell>
          <cell r="F32806">
            <v>44045.843321759261</v>
          </cell>
          <cell r="G32806">
            <v>0</v>
          </cell>
        </row>
        <row r="32807">
          <cell r="A32807">
            <v>167124</v>
          </cell>
          <cell r="B32807">
            <v>5379</v>
          </cell>
          <cell r="C32807">
            <v>44097.79042824074</v>
          </cell>
          <cell r="D32807">
            <v>5318</v>
          </cell>
          <cell r="E32807">
            <v>1200</v>
          </cell>
          <cell r="F32807">
            <v>43891.637048611112</v>
          </cell>
          <cell r="G32807">
            <v>0</v>
          </cell>
        </row>
        <row r="32808">
          <cell r="A32808">
            <v>167126</v>
          </cell>
          <cell r="B32808">
            <v>4850</v>
          </cell>
          <cell r="C32808">
            <v>44097.792037037027</v>
          </cell>
          <cell r="D32808">
            <v>6470</v>
          </cell>
          <cell r="E32808">
            <v>1200</v>
          </cell>
          <cell r="F32808">
            <v>44075.470451388886</v>
          </cell>
          <cell r="G32808">
            <v>0</v>
          </cell>
        </row>
        <row r="32809">
          <cell r="A32809">
            <v>167130</v>
          </cell>
          <cell r="B32809">
            <v>7654</v>
          </cell>
          <cell r="C32809">
            <v>44097.792291666658</v>
          </cell>
          <cell r="D32809">
            <v>11437</v>
          </cell>
          <cell r="E32809">
            <v>1200</v>
          </cell>
          <cell r="F32809">
            <v>43923.125856481478</v>
          </cell>
          <cell r="G32809">
            <v>0</v>
          </cell>
        </row>
        <row r="32810">
          <cell r="A32810">
            <v>167136</v>
          </cell>
          <cell r="B32810">
            <v>13362</v>
          </cell>
          <cell r="C32810">
            <v>44097.793402777781</v>
          </cell>
          <cell r="D32810">
            <v>5318</v>
          </cell>
          <cell r="E32810">
            <v>1200</v>
          </cell>
          <cell r="F32810">
            <v>43891.637048611112</v>
          </cell>
          <cell r="G32810">
            <v>0</v>
          </cell>
        </row>
        <row r="32811">
          <cell r="A32811">
            <v>167143</v>
          </cell>
          <cell r="B32811">
            <v>1902</v>
          </cell>
          <cell r="C32811">
            <v>44097.79760416667</v>
          </cell>
          <cell r="D32811">
            <v>4236</v>
          </cell>
          <cell r="E32811">
            <v>960</v>
          </cell>
          <cell r="F32811">
            <v>44013.682164351849</v>
          </cell>
          <cell r="G32811">
            <v>0</v>
          </cell>
        </row>
        <row r="32812">
          <cell r="A32812">
            <v>167146</v>
          </cell>
          <cell r="B32812">
            <v>9911</v>
          </cell>
          <cell r="C32812">
            <v>44097.798738425918</v>
          </cell>
          <cell r="D32812">
            <v>4674</v>
          </cell>
          <cell r="E32812">
            <v>1200</v>
          </cell>
          <cell r="F32812">
            <v>44075.012592592589</v>
          </cell>
          <cell r="G32812">
            <v>0</v>
          </cell>
        </row>
        <row r="32813">
          <cell r="A32813">
            <v>167152</v>
          </cell>
          <cell r="B32813">
            <v>13416</v>
          </cell>
          <cell r="C32813">
            <v>44097.802199074067</v>
          </cell>
          <cell r="D32813">
            <v>1834</v>
          </cell>
          <cell r="E32813">
            <v>1200</v>
          </cell>
          <cell r="F32813">
            <v>44045.603078703702</v>
          </cell>
          <cell r="G32813">
            <v>0</v>
          </cell>
        </row>
        <row r="32814">
          <cell r="A32814">
            <v>167155</v>
          </cell>
          <cell r="B32814">
            <v>12167</v>
          </cell>
          <cell r="C32814">
            <v>44097.804409722223</v>
          </cell>
          <cell r="D32814">
            <v>2096</v>
          </cell>
          <cell r="E32814">
            <v>0</v>
          </cell>
          <cell r="F32814">
            <v>44044.189236111109</v>
          </cell>
          <cell r="G32814">
            <v>0</v>
          </cell>
        </row>
        <row r="32815">
          <cell r="A32815">
            <v>167157</v>
          </cell>
          <cell r="B32815">
            <v>6991</v>
          </cell>
          <cell r="C32815">
            <v>44097.807141203702</v>
          </cell>
          <cell r="D32815">
            <v>7062</v>
          </cell>
          <cell r="E32815">
            <v>1200</v>
          </cell>
          <cell r="F32815">
            <v>43832.040196759262</v>
          </cell>
          <cell r="G32815">
            <v>0</v>
          </cell>
        </row>
        <row r="32816">
          <cell r="A32816">
            <v>167161</v>
          </cell>
          <cell r="B32816">
            <v>8826</v>
          </cell>
          <cell r="C32816">
            <v>44097.817013888889</v>
          </cell>
          <cell r="D32816">
            <v>13817</v>
          </cell>
          <cell r="E32816">
            <v>960</v>
          </cell>
          <cell r="F32816">
            <v>43891.131111111114</v>
          </cell>
          <cell r="G32816">
            <v>0</v>
          </cell>
        </row>
        <row r="32817">
          <cell r="A32817">
            <v>167162</v>
          </cell>
          <cell r="B32817">
            <v>1510</v>
          </cell>
          <cell r="C32817">
            <v>44097.820069444453</v>
          </cell>
          <cell r="D32817">
            <v>4284</v>
          </cell>
          <cell r="E32817">
            <v>1200</v>
          </cell>
          <cell r="F32817">
            <v>43922.838472222225</v>
          </cell>
          <cell r="G32817">
            <v>0</v>
          </cell>
        </row>
        <row r="32818">
          <cell r="A32818">
            <v>167163</v>
          </cell>
          <cell r="B32818">
            <v>5102</v>
          </cell>
          <cell r="C32818">
            <v>44097.820694444446</v>
          </cell>
          <cell r="D32818">
            <v>10681</v>
          </cell>
          <cell r="E32818">
            <v>1200</v>
          </cell>
          <cell r="F32818">
            <v>43984.759155092594</v>
          </cell>
          <cell r="G32818">
            <v>0</v>
          </cell>
        </row>
        <row r="32819">
          <cell r="A32819">
            <v>167170</v>
          </cell>
          <cell r="B32819">
            <v>1131</v>
          </cell>
          <cell r="C32819">
            <v>44097.824861111112</v>
          </cell>
          <cell r="D32819">
            <v>1737</v>
          </cell>
          <cell r="E32819">
            <v>1200</v>
          </cell>
          <cell r="F32819">
            <v>43923.047071759262</v>
          </cell>
          <cell r="G32819">
            <v>0</v>
          </cell>
        </row>
        <row r="32820">
          <cell r="A32820">
            <v>167176</v>
          </cell>
          <cell r="B32820">
            <v>8628</v>
          </cell>
          <cell r="C32820">
            <v>44097.834537037037</v>
          </cell>
          <cell r="D32820">
            <v>2338</v>
          </cell>
          <cell r="E32820">
            <v>1200</v>
          </cell>
          <cell r="F32820">
            <v>43952.015902777777</v>
          </cell>
          <cell r="G32820">
            <v>0</v>
          </cell>
        </row>
        <row r="32821">
          <cell r="A32821">
            <v>167179</v>
          </cell>
          <cell r="B32821">
            <v>6523</v>
          </cell>
          <cell r="C32821">
            <v>44097.834537037037</v>
          </cell>
          <cell r="D32821">
            <v>1570</v>
          </cell>
          <cell r="E32821">
            <v>1200</v>
          </cell>
          <cell r="F32821">
            <v>43891.105428240742</v>
          </cell>
          <cell r="G32821">
            <v>0</v>
          </cell>
        </row>
        <row r="32822">
          <cell r="A32822">
            <v>167183</v>
          </cell>
          <cell r="B32822">
            <v>6128</v>
          </cell>
          <cell r="C32822">
            <v>44097.834861111107</v>
          </cell>
          <cell r="D32822">
            <v>9086</v>
          </cell>
          <cell r="E32822">
            <v>1200</v>
          </cell>
          <cell r="F32822">
            <v>43952.751793981479</v>
          </cell>
          <cell r="G32822">
            <v>0</v>
          </cell>
        </row>
        <row r="32823">
          <cell r="A32823">
            <v>167184</v>
          </cell>
          <cell r="B32823">
            <v>13618</v>
          </cell>
          <cell r="C32823">
            <v>44097.835196759261</v>
          </cell>
          <cell r="D32823">
            <v>831</v>
          </cell>
          <cell r="E32823">
            <v>1200</v>
          </cell>
          <cell r="F32823">
            <v>43952.334629629629</v>
          </cell>
          <cell r="G32823">
            <v>0</v>
          </cell>
        </row>
        <row r="32824">
          <cell r="A32824">
            <v>167188</v>
          </cell>
          <cell r="B32824">
            <v>5691</v>
          </cell>
          <cell r="C32824">
            <v>44097.83971064815</v>
          </cell>
          <cell r="D32824">
            <v>5204</v>
          </cell>
          <cell r="E32824">
            <v>1200</v>
          </cell>
          <cell r="F32824">
            <v>43922.600034722222</v>
          </cell>
          <cell r="G32824">
            <v>0</v>
          </cell>
        </row>
        <row r="32825">
          <cell r="A32825">
            <v>167195</v>
          </cell>
          <cell r="B32825">
            <v>6239</v>
          </cell>
          <cell r="C32825">
            <v>44097.842141203713</v>
          </cell>
          <cell r="D32825">
            <v>8508</v>
          </cell>
          <cell r="E32825">
            <v>1200</v>
          </cell>
          <cell r="F32825">
            <v>43831.426666666666</v>
          </cell>
          <cell r="G32825">
            <v>0</v>
          </cell>
        </row>
        <row r="32826">
          <cell r="A32826">
            <v>167200</v>
          </cell>
          <cell r="B32826">
            <v>12705</v>
          </cell>
          <cell r="C32826">
            <v>44097.842650462961</v>
          </cell>
          <cell r="D32826">
            <v>7734</v>
          </cell>
          <cell r="E32826">
            <v>1200</v>
          </cell>
          <cell r="F32826">
            <v>44044.098761574074</v>
          </cell>
          <cell r="G32826">
            <v>0</v>
          </cell>
        </row>
        <row r="32827">
          <cell r="A32827">
            <v>167207</v>
          </cell>
          <cell r="B32827">
            <v>11436</v>
          </cell>
          <cell r="C32827">
            <v>44097.843368055554</v>
          </cell>
          <cell r="D32827">
            <v>704</v>
          </cell>
          <cell r="E32827">
            <v>1200</v>
          </cell>
          <cell r="F32827">
            <v>44075.203321759262</v>
          </cell>
          <cell r="G32827">
            <v>0</v>
          </cell>
        </row>
        <row r="32828">
          <cell r="A32828">
            <v>167214</v>
          </cell>
          <cell r="B32828">
            <v>3709</v>
          </cell>
          <cell r="C32828">
            <v>44097.844768518517</v>
          </cell>
          <cell r="D32828">
            <v>11210</v>
          </cell>
          <cell r="E32828">
            <v>1200</v>
          </cell>
          <cell r="F32828">
            <v>43922.334780092591</v>
          </cell>
          <cell r="G32828">
            <v>0</v>
          </cell>
        </row>
        <row r="32829">
          <cell r="A32829">
            <v>167215</v>
          </cell>
          <cell r="B32829">
            <v>3715</v>
          </cell>
          <cell r="C32829">
            <v>44097.851655092592</v>
          </cell>
          <cell r="D32829">
            <v>4808</v>
          </cell>
          <cell r="E32829">
            <v>1200</v>
          </cell>
          <cell r="F32829">
            <v>43835.220995370371</v>
          </cell>
          <cell r="G32829">
            <v>0</v>
          </cell>
        </row>
        <row r="32830">
          <cell r="A32830">
            <v>167219</v>
          </cell>
          <cell r="B32830">
            <v>11112</v>
          </cell>
          <cell r="C32830">
            <v>44097.852754629632</v>
          </cell>
          <cell r="D32830">
            <v>12156</v>
          </cell>
          <cell r="E32830">
            <v>1200</v>
          </cell>
          <cell r="F32830">
            <v>43922.017361111109</v>
          </cell>
          <cell r="G32830">
            <v>0</v>
          </cell>
        </row>
        <row r="32831">
          <cell r="A32831">
            <v>167223</v>
          </cell>
          <cell r="B32831">
            <v>8553</v>
          </cell>
          <cell r="C32831">
            <v>44097.854085648149</v>
          </cell>
          <cell r="D32831">
            <v>12462</v>
          </cell>
          <cell r="E32831">
            <v>1200</v>
          </cell>
          <cell r="F32831">
            <v>44075.365104166667</v>
          </cell>
          <cell r="G32831">
            <v>0</v>
          </cell>
        </row>
        <row r="32832">
          <cell r="A32832">
            <v>167225</v>
          </cell>
          <cell r="B32832">
            <v>8378</v>
          </cell>
          <cell r="C32832">
            <v>44097.871006944442</v>
          </cell>
          <cell r="D32832">
            <v>10111</v>
          </cell>
          <cell r="E32832">
            <v>1200</v>
          </cell>
          <cell r="F32832">
            <v>43891.165625000001</v>
          </cell>
          <cell r="G32832">
            <v>0</v>
          </cell>
        </row>
        <row r="32833">
          <cell r="A32833">
            <v>167228</v>
          </cell>
          <cell r="B32833">
            <v>12329</v>
          </cell>
          <cell r="C32833">
            <v>44097.875324074077</v>
          </cell>
          <cell r="D32833">
            <v>4476</v>
          </cell>
          <cell r="E32833">
            <v>1200</v>
          </cell>
          <cell r="F32833">
            <v>44014.172569444447</v>
          </cell>
          <cell r="G32833">
            <v>0</v>
          </cell>
        </row>
        <row r="32834">
          <cell r="A32834">
            <v>167230</v>
          </cell>
          <cell r="B32834">
            <v>7146</v>
          </cell>
          <cell r="C32834">
            <v>44097.879837962973</v>
          </cell>
          <cell r="D32834">
            <v>5318</v>
          </cell>
          <cell r="E32834">
            <v>1200</v>
          </cell>
          <cell r="F32834">
            <v>43891.637048611112</v>
          </cell>
          <cell r="G32834">
            <v>0</v>
          </cell>
        </row>
        <row r="32835">
          <cell r="A32835">
            <v>167236</v>
          </cell>
          <cell r="B32835">
            <v>8678</v>
          </cell>
          <cell r="C32835">
            <v>44097.885659722233</v>
          </cell>
          <cell r="D32835">
            <v>9309</v>
          </cell>
          <cell r="E32835">
            <v>1200</v>
          </cell>
          <cell r="F32835">
            <v>43862.647430555553</v>
          </cell>
          <cell r="G32835">
            <v>0</v>
          </cell>
        </row>
        <row r="32836">
          <cell r="A32836">
            <v>167237</v>
          </cell>
          <cell r="B32836">
            <v>1757</v>
          </cell>
          <cell r="C32836">
            <v>44097.889351851853</v>
          </cell>
          <cell r="D32836">
            <v>104</v>
          </cell>
          <cell r="E32836">
            <v>1200</v>
          </cell>
          <cell r="F32836">
            <v>44013.286412037036</v>
          </cell>
          <cell r="G32836">
            <v>0</v>
          </cell>
        </row>
        <row r="32837">
          <cell r="A32837">
            <v>167238</v>
          </cell>
          <cell r="B32837">
            <v>10205</v>
          </cell>
          <cell r="C32837">
            <v>44097.892708333333</v>
          </cell>
          <cell r="D32837">
            <v>4120</v>
          </cell>
          <cell r="E32837">
            <v>1200</v>
          </cell>
          <cell r="F32837">
            <v>43952.016840277778</v>
          </cell>
          <cell r="G32837">
            <v>0</v>
          </cell>
        </row>
        <row r="32838">
          <cell r="A32838">
            <v>167245</v>
          </cell>
          <cell r="B32838">
            <v>2325</v>
          </cell>
          <cell r="C32838">
            <v>44097.904513888891</v>
          </cell>
          <cell r="D32838">
            <v>3318</v>
          </cell>
          <cell r="E32838">
            <v>1200</v>
          </cell>
          <cell r="F32838">
            <v>43923.46261574074</v>
          </cell>
          <cell r="G32838">
            <v>0</v>
          </cell>
        </row>
        <row r="32839">
          <cell r="A32839">
            <v>167246</v>
          </cell>
          <cell r="B32839">
            <v>8483</v>
          </cell>
          <cell r="C32839">
            <v>44097.911203703698</v>
          </cell>
          <cell r="D32839">
            <v>7850</v>
          </cell>
          <cell r="E32839">
            <v>1200</v>
          </cell>
          <cell r="F32839">
            <v>44076.31013888889</v>
          </cell>
          <cell r="G32839">
            <v>0</v>
          </cell>
        </row>
        <row r="32840">
          <cell r="A32840">
            <v>167249</v>
          </cell>
          <cell r="B32840">
            <v>4829</v>
          </cell>
          <cell r="C32840">
            <v>44097.929259259261</v>
          </cell>
          <cell r="D32840">
            <v>7629</v>
          </cell>
          <cell r="E32840">
            <v>1200</v>
          </cell>
          <cell r="F32840">
            <v>43986.256631944445</v>
          </cell>
          <cell r="G32840">
            <v>0</v>
          </cell>
        </row>
        <row r="32841">
          <cell r="A32841">
            <v>167252</v>
          </cell>
          <cell r="B32841">
            <v>1201</v>
          </cell>
          <cell r="C32841">
            <v>44097.929930555547</v>
          </cell>
          <cell r="D32841">
            <v>4236</v>
          </cell>
          <cell r="E32841">
            <v>0</v>
          </cell>
          <cell r="F32841">
            <v>44013.682164351849</v>
          </cell>
          <cell r="G32841">
            <v>0</v>
          </cell>
        </row>
        <row r="32842">
          <cell r="A32842">
            <v>167259</v>
          </cell>
          <cell r="B32842">
            <v>8826</v>
          </cell>
          <cell r="C32842">
            <v>44097.954895833333</v>
          </cell>
          <cell r="D32842">
            <v>10968</v>
          </cell>
          <cell r="E32842">
            <v>1200</v>
          </cell>
          <cell r="F32842">
            <v>44044.127384259256</v>
          </cell>
          <cell r="G32842">
            <v>0</v>
          </cell>
        </row>
        <row r="32843">
          <cell r="A32843">
            <v>167264</v>
          </cell>
          <cell r="B32843">
            <v>1796</v>
          </cell>
          <cell r="C32843">
            <v>44097.956203703703</v>
          </cell>
          <cell r="D32843">
            <v>4947</v>
          </cell>
          <cell r="E32843">
            <v>1200</v>
          </cell>
          <cell r="F32843">
            <v>43983.628136574072</v>
          </cell>
          <cell r="G32843">
            <v>0</v>
          </cell>
        </row>
        <row r="32844">
          <cell r="A32844">
            <v>167269</v>
          </cell>
          <cell r="B32844">
            <v>3511</v>
          </cell>
          <cell r="C32844">
            <v>44097.958819444437</v>
          </cell>
          <cell r="D32844">
            <v>6844</v>
          </cell>
          <cell r="E32844">
            <v>0</v>
          </cell>
          <cell r="F32844">
            <v>43891.224456018521</v>
          </cell>
          <cell r="G32844">
            <v>0</v>
          </cell>
        </row>
        <row r="32845">
          <cell r="A32845">
            <v>167275</v>
          </cell>
          <cell r="B32845">
            <v>4201</v>
          </cell>
          <cell r="C32845">
            <v>44097.971574074072</v>
          </cell>
          <cell r="D32845">
            <v>4674</v>
          </cell>
          <cell r="E32845">
            <v>1200</v>
          </cell>
          <cell r="F32845">
            <v>44075.012592592589</v>
          </cell>
          <cell r="G32845">
            <v>0</v>
          </cell>
        </row>
        <row r="32846">
          <cell r="A32846">
            <v>167282</v>
          </cell>
          <cell r="B32846">
            <v>13805</v>
          </cell>
          <cell r="C32846">
            <v>44097.982731481483</v>
          </cell>
          <cell r="D32846">
            <v>2251</v>
          </cell>
          <cell r="E32846">
            <v>1200</v>
          </cell>
          <cell r="F32846">
            <v>43923.152268518519</v>
          </cell>
          <cell r="G32846">
            <v>0</v>
          </cell>
        </row>
        <row r="32847">
          <cell r="A32847">
            <v>167292</v>
          </cell>
          <cell r="B32847">
            <v>12053</v>
          </cell>
          <cell r="C32847">
            <v>44097.986643518518</v>
          </cell>
          <cell r="D32847">
            <v>9193</v>
          </cell>
          <cell r="E32847">
            <v>1200</v>
          </cell>
          <cell r="F32847">
            <v>43922.429456018515</v>
          </cell>
          <cell r="G32847">
            <v>0</v>
          </cell>
        </row>
        <row r="32848">
          <cell r="A32848">
            <v>167295</v>
          </cell>
          <cell r="B32848">
            <v>1796</v>
          </cell>
          <cell r="C32848">
            <v>44097.998391203713</v>
          </cell>
          <cell r="D32848">
            <v>13690</v>
          </cell>
          <cell r="E32848">
            <v>1200</v>
          </cell>
          <cell r="F32848">
            <v>44044.347037037034</v>
          </cell>
          <cell r="G32848">
            <v>0</v>
          </cell>
        </row>
        <row r="32849">
          <cell r="A32849">
            <v>167297</v>
          </cell>
          <cell r="B32849">
            <v>11764</v>
          </cell>
          <cell r="C32849">
            <v>44098.001886574071</v>
          </cell>
          <cell r="D32849">
            <v>5952</v>
          </cell>
          <cell r="E32849">
            <v>1200</v>
          </cell>
          <cell r="F32849">
            <v>44013.2809837963</v>
          </cell>
          <cell r="G32849">
            <v>0</v>
          </cell>
        </row>
        <row r="32850">
          <cell r="A32850">
            <v>167301</v>
          </cell>
          <cell r="B32850">
            <v>1582</v>
          </cell>
          <cell r="C32850">
            <v>44098.015856481477</v>
          </cell>
          <cell r="D32850">
            <v>10968</v>
          </cell>
          <cell r="E32850">
            <v>0</v>
          </cell>
          <cell r="F32850">
            <v>44044.127384259256</v>
          </cell>
          <cell r="G32850">
            <v>0</v>
          </cell>
        </row>
        <row r="32851">
          <cell r="A32851">
            <v>167303</v>
          </cell>
          <cell r="B32851">
            <v>5798</v>
          </cell>
          <cell r="C32851">
            <v>44098.017777777779</v>
          </cell>
          <cell r="D32851">
            <v>3085</v>
          </cell>
          <cell r="E32851">
            <v>1200</v>
          </cell>
          <cell r="F32851">
            <v>43984.614733796298</v>
          </cell>
          <cell r="G32851">
            <v>0</v>
          </cell>
        </row>
        <row r="32852">
          <cell r="A32852">
            <v>167308</v>
          </cell>
          <cell r="B32852">
            <v>6535</v>
          </cell>
          <cell r="C32852">
            <v>44098.020972222221</v>
          </cell>
          <cell r="D32852">
            <v>3528</v>
          </cell>
          <cell r="E32852">
            <v>1200</v>
          </cell>
          <cell r="F32852">
            <v>43832.253541666665</v>
          </cell>
          <cell r="G32852">
            <v>0</v>
          </cell>
        </row>
        <row r="32853">
          <cell r="A32853">
            <v>167315</v>
          </cell>
          <cell r="B32853">
            <v>11303</v>
          </cell>
          <cell r="C32853">
            <v>44098.02516203704</v>
          </cell>
          <cell r="D32853">
            <v>9193</v>
          </cell>
          <cell r="E32853">
            <v>1200</v>
          </cell>
          <cell r="F32853">
            <v>43922.429456018515</v>
          </cell>
          <cell r="G32853">
            <v>0</v>
          </cell>
        </row>
        <row r="32854">
          <cell r="A32854">
            <v>167322</v>
          </cell>
          <cell r="B32854">
            <v>188</v>
          </cell>
          <cell r="C32854">
            <v>44098.037060185183</v>
          </cell>
          <cell r="D32854">
            <v>4236</v>
          </cell>
          <cell r="E32854">
            <v>1200</v>
          </cell>
          <cell r="F32854">
            <v>44013.682164351849</v>
          </cell>
          <cell r="G32854">
            <v>0</v>
          </cell>
        </row>
        <row r="32855">
          <cell r="A32855">
            <v>167327</v>
          </cell>
          <cell r="B32855">
            <v>8958</v>
          </cell>
          <cell r="C32855">
            <v>44098.037824074083</v>
          </cell>
          <cell r="D32855">
            <v>4758</v>
          </cell>
          <cell r="E32855">
            <v>1200</v>
          </cell>
          <cell r="F32855">
            <v>43838.476377314815</v>
          </cell>
          <cell r="G32855">
            <v>0</v>
          </cell>
        </row>
        <row r="32856">
          <cell r="A32856">
            <v>167338</v>
          </cell>
          <cell r="B32856">
            <v>1581</v>
          </cell>
          <cell r="C32856">
            <v>44098.04278935185</v>
          </cell>
          <cell r="D32856">
            <v>10587</v>
          </cell>
          <cell r="E32856">
            <v>1200</v>
          </cell>
          <cell r="F32856">
            <v>44013.007175925923</v>
          </cell>
          <cell r="G32856">
            <v>0</v>
          </cell>
        </row>
        <row r="32857">
          <cell r="A32857">
            <v>167343</v>
          </cell>
          <cell r="B32857">
            <v>1278</v>
          </cell>
          <cell r="C32857">
            <v>44098.045706018522</v>
          </cell>
          <cell r="D32857">
            <v>10850</v>
          </cell>
          <cell r="E32857">
            <v>960</v>
          </cell>
          <cell r="F32857">
            <v>44075.111851851849</v>
          </cell>
          <cell r="G32857">
            <v>0</v>
          </cell>
        </row>
        <row r="32858">
          <cell r="A32858">
            <v>167346</v>
          </cell>
          <cell r="B32858">
            <v>194</v>
          </cell>
          <cell r="C32858">
            <v>44098.04760416667</v>
          </cell>
          <cell r="D32858">
            <v>4283</v>
          </cell>
          <cell r="E32858">
            <v>1200</v>
          </cell>
          <cell r="F32858">
            <v>43983.649594907409</v>
          </cell>
          <cell r="G32858">
            <v>0</v>
          </cell>
        </row>
        <row r="32859">
          <cell r="A32859">
            <v>167352</v>
          </cell>
          <cell r="B32859">
            <v>3911</v>
          </cell>
          <cell r="C32859">
            <v>44098.048067129632</v>
          </cell>
          <cell r="D32859">
            <v>10805</v>
          </cell>
          <cell r="E32859">
            <v>1200</v>
          </cell>
          <cell r="F32859">
            <v>44075.547384259262</v>
          </cell>
          <cell r="G32859">
            <v>0</v>
          </cell>
        </row>
        <row r="32860">
          <cell r="A32860">
            <v>167353</v>
          </cell>
          <cell r="B32860">
            <v>9015</v>
          </cell>
          <cell r="C32860">
            <v>44098.051793981482</v>
          </cell>
          <cell r="D32860">
            <v>13853</v>
          </cell>
          <cell r="E32860">
            <v>1200</v>
          </cell>
          <cell r="F32860">
            <v>44075.264965277776</v>
          </cell>
          <cell r="G32860">
            <v>0</v>
          </cell>
        </row>
        <row r="32861">
          <cell r="A32861">
            <v>167355</v>
          </cell>
          <cell r="B32861">
            <v>1581</v>
          </cell>
          <cell r="C32861">
            <v>44098.05228009259</v>
          </cell>
          <cell r="D32861">
            <v>6353</v>
          </cell>
          <cell r="E32861">
            <v>1200</v>
          </cell>
          <cell r="F32861">
            <v>43891.160011574073</v>
          </cell>
          <cell r="G32861">
            <v>0</v>
          </cell>
        </row>
        <row r="32862">
          <cell r="A32862">
            <v>167359</v>
          </cell>
          <cell r="B32862">
            <v>12959</v>
          </cell>
          <cell r="C32862">
            <v>44098.055266203701</v>
          </cell>
          <cell r="D32862">
            <v>11329</v>
          </cell>
          <cell r="E32862">
            <v>1200</v>
          </cell>
          <cell r="F32862">
            <v>43983.596550925926</v>
          </cell>
          <cell r="G32862">
            <v>0</v>
          </cell>
        </row>
        <row r="32863">
          <cell r="A32863">
            <v>167364</v>
          </cell>
          <cell r="B32863">
            <v>1877</v>
          </cell>
          <cell r="C32863">
            <v>44098.069745370369</v>
          </cell>
          <cell r="D32863">
            <v>9086</v>
          </cell>
          <cell r="E32863">
            <v>1200</v>
          </cell>
          <cell r="F32863">
            <v>43952.751793981479</v>
          </cell>
          <cell r="G32863">
            <v>0</v>
          </cell>
        </row>
        <row r="32864">
          <cell r="A32864">
            <v>167366</v>
          </cell>
          <cell r="B32864">
            <v>12053</v>
          </cell>
          <cell r="C32864">
            <v>44098.076423611114</v>
          </cell>
          <cell r="D32864">
            <v>4758</v>
          </cell>
          <cell r="E32864">
            <v>1200</v>
          </cell>
          <cell r="F32864">
            <v>43838.476377314815</v>
          </cell>
          <cell r="G32864">
            <v>0</v>
          </cell>
        </row>
        <row r="32865">
          <cell r="A32865">
            <v>167369</v>
          </cell>
          <cell r="B32865">
            <v>1720</v>
          </cell>
          <cell r="C32865">
            <v>44098.078090277777</v>
          </cell>
          <cell r="D32865">
            <v>6470</v>
          </cell>
          <cell r="E32865">
            <v>1200</v>
          </cell>
          <cell r="F32865">
            <v>44075.470451388886</v>
          </cell>
          <cell r="G32865">
            <v>0</v>
          </cell>
        </row>
        <row r="32866">
          <cell r="A32866">
            <v>167372</v>
          </cell>
          <cell r="B32866">
            <v>2224</v>
          </cell>
          <cell r="C32866">
            <v>44098.087800925918</v>
          </cell>
          <cell r="D32866">
            <v>6403</v>
          </cell>
          <cell r="E32866">
            <v>1200</v>
          </cell>
          <cell r="F32866">
            <v>43922.923217592594</v>
          </cell>
          <cell r="G32866">
            <v>0</v>
          </cell>
        </row>
        <row r="32867">
          <cell r="A32867">
            <v>167377</v>
          </cell>
          <cell r="B32867">
            <v>8145</v>
          </cell>
          <cell r="C32867">
            <v>44098.087951388887</v>
          </cell>
          <cell r="D32867">
            <v>9086</v>
          </cell>
          <cell r="E32867">
            <v>1200</v>
          </cell>
          <cell r="F32867">
            <v>43952.751793981479</v>
          </cell>
          <cell r="G32867">
            <v>0</v>
          </cell>
        </row>
        <row r="32868">
          <cell r="A32868">
            <v>167378</v>
          </cell>
          <cell r="B32868">
            <v>8378</v>
          </cell>
          <cell r="C32868">
            <v>44098.097627314812</v>
          </cell>
          <cell r="D32868">
            <v>12462</v>
          </cell>
          <cell r="E32868">
            <v>1200</v>
          </cell>
          <cell r="F32868">
            <v>44075.365104166667</v>
          </cell>
          <cell r="G32868">
            <v>0</v>
          </cell>
        </row>
        <row r="32869">
          <cell r="A32869">
            <v>167380</v>
          </cell>
          <cell r="B32869">
            <v>3795</v>
          </cell>
          <cell r="C32869">
            <v>44098.104780092603</v>
          </cell>
          <cell r="D32869">
            <v>4797</v>
          </cell>
          <cell r="E32869">
            <v>1200</v>
          </cell>
          <cell r="F32869">
            <v>44075.110925925925</v>
          </cell>
          <cell r="G32869">
            <v>0</v>
          </cell>
        </row>
        <row r="32870">
          <cell r="A32870">
            <v>167386</v>
          </cell>
          <cell r="B32870">
            <v>2801</v>
          </cell>
          <cell r="C32870">
            <v>44098.104953703703</v>
          </cell>
          <cell r="D32870">
            <v>12462</v>
          </cell>
          <cell r="E32870">
            <v>1200</v>
          </cell>
          <cell r="F32870">
            <v>44075.365104166667</v>
          </cell>
          <cell r="G32870">
            <v>0</v>
          </cell>
        </row>
        <row r="32871">
          <cell r="A32871">
            <v>167388</v>
          </cell>
          <cell r="B32871">
            <v>9439</v>
          </cell>
          <cell r="C32871">
            <v>44098.105590277781</v>
          </cell>
          <cell r="D32871">
            <v>6403</v>
          </cell>
          <cell r="E32871">
            <v>1200</v>
          </cell>
          <cell r="F32871">
            <v>43922.923217592594</v>
          </cell>
          <cell r="G32871">
            <v>0</v>
          </cell>
        </row>
        <row r="32872">
          <cell r="A32872">
            <v>167393</v>
          </cell>
          <cell r="B32872">
            <v>11237</v>
          </cell>
          <cell r="C32872">
            <v>44098.105914351851</v>
          </cell>
          <cell r="D32872">
            <v>10328</v>
          </cell>
          <cell r="E32872">
            <v>1200</v>
          </cell>
          <cell r="F32872">
            <v>44044.242384259262</v>
          </cell>
          <cell r="G32872">
            <v>0</v>
          </cell>
        </row>
        <row r="32873">
          <cell r="A32873">
            <v>167400</v>
          </cell>
          <cell r="B32873">
            <v>1241</v>
          </cell>
          <cell r="C32873">
            <v>44098.109733796293</v>
          </cell>
          <cell r="D32873">
            <v>12462</v>
          </cell>
          <cell r="E32873">
            <v>0</v>
          </cell>
          <cell r="F32873">
            <v>44075.365104166667</v>
          </cell>
          <cell r="G32873">
            <v>0</v>
          </cell>
        </row>
        <row r="32874">
          <cell r="A32874">
            <v>167405</v>
          </cell>
          <cell r="B32874">
            <v>10397</v>
          </cell>
          <cell r="C32874">
            <v>44098.111168981479</v>
          </cell>
          <cell r="D32874">
            <v>10080</v>
          </cell>
          <cell r="E32874">
            <v>960</v>
          </cell>
          <cell r="F32874">
            <v>44044.264340277776</v>
          </cell>
          <cell r="G32874">
            <v>0</v>
          </cell>
        </row>
        <row r="32875">
          <cell r="A32875">
            <v>167411</v>
          </cell>
          <cell r="B32875">
            <v>12300</v>
          </cell>
          <cell r="C32875">
            <v>44098.114872685182</v>
          </cell>
          <cell r="D32875">
            <v>10328</v>
          </cell>
          <cell r="E32875">
            <v>0</v>
          </cell>
          <cell r="F32875">
            <v>44044.242384259262</v>
          </cell>
          <cell r="G32875">
            <v>0</v>
          </cell>
        </row>
        <row r="32876">
          <cell r="A32876">
            <v>167413</v>
          </cell>
          <cell r="B32876">
            <v>1396</v>
          </cell>
          <cell r="C32876">
            <v>44098.12164351852</v>
          </cell>
          <cell r="D32876">
            <v>4972</v>
          </cell>
          <cell r="E32876">
            <v>1200</v>
          </cell>
          <cell r="F32876">
            <v>43952.029305555552</v>
          </cell>
          <cell r="G32876">
            <v>0</v>
          </cell>
        </row>
        <row r="32877">
          <cell r="A32877">
            <v>167417</v>
          </cell>
          <cell r="B32877">
            <v>3582</v>
          </cell>
          <cell r="C32877">
            <v>44098.124826388892</v>
          </cell>
          <cell r="D32877">
            <v>13690</v>
          </cell>
          <cell r="E32877">
            <v>1200</v>
          </cell>
          <cell r="F32877">
            <v>44044.347037037034</v>
          </cell>
          <cell r="G32877">
            <v>0</v>
          </cell>
        </row>
        <row r="32878">
          <cell r="A32878">
            <v>167422</v>
          </cell>
          <cell r="B32878">
            <v>4348</v>
          </cell>
          <cell r="C32878">
            <v>44098.129652777781</v>
          </cell>
          <cell r="D32878">
            <v>11437</v>
          </cell>
          <cell r="E32878">
            <v>1200</v>
          </cell>
          <cell r="F32878">
            <v>43923.125856481478</v>
          </cell>
          <cell r="G32878">
            <v>0</v>
          </cell>
        </row>
        <row r="32879">
          <cell r="A32879">
            <v>167427</v>
          </cell>
          <cell r="B32879">
            <v>1053</v>
          </cell>
          <cell r="C32879">
            <v>44098.132511574076</v>
          </cell>
          <cell r="D32879">
            <v>2780</v>
          </cell>
          <cell r="E32879">
            <v>1200</v>
          </cell>
          <cell r="F32879">
            <v>44044.350624999999</v>
          </cell>
          <cell r="G32879">
            <v>0</v>
          </cell>
        </row>
        <row r="32880">
          <cell r="A32880">
            <v>167430</v>
          </cell>
          <cell r="B32880">
            <v>7706</v>
          </cell>
          <cell r="C32880">
            <v>44098.134062500001</v>
          </cell>
          <cell r="D32880">
            <v>1737</v>
          </cell>
          <cell r="E32880">
            <v>1200</v>
          </cell>
          <cell r="F32880">
            <v>43923.047071759262</v>
          </cell>
          <cell r="G32880">
            <v>0</v>
          </cell>
        </row>
        <row r="32881">
          <cell r="A32881">
            <v>167436</v>
          </cell>
          <cell r="B32881">
            <v>2421</v>
          </cell>
          <cell r="C32881">
            <v>44098.136469907397</v>
          </cell>
          <cell r="D32881">
            <v>7629</v>
          </cell>
          <cell r="E32881">
            <v>1200</v>
          </cell>
          <cell r="F32881">
            <v>43986.256631944445</v>
          </cell>
          <cell r="G32881">
            <v>0</v>
          </cell>
        </row>
        <row r="32882">
          <cell r="A32882">
            <v>167442</v>
          </cell>
          <cell r="B32882">
            <v>11462</v>
          </cell>
          <cell r="C32882">
            <v>44098.138090277767</v>
          </cell>
          <cell r="D32882">
            <v>11210</v>
          </cell>
          <cell r="E32882">
            <v>960</v>
          </cell>
          <cell r="F32882">
            <v>43922.334780092591</v>
          </cell>
          <cell r="G32882">
            <v>0</v>
          </cell>
        </row>
        <row r="32883">
          <cell r="A32883">
            <v>167447</v>
          </cell>
          <cell r="B32883">
            <v>3085</v>
          </cell>
          <cell r="C32883">
            <v>44098.141134259262</v>
          </cell>
          <cell r="D32883">
            <v>4947</v>
          </cell>
          <cell r="E32883">
            <v>1200</v>
          </cell>
          <cell r="F32883">
            <v>43983.628136574072</v>
          </cell>
          <cell r="G32883">
            <v>0</v>
          </cell>
        </row>
        <row r="32884">
          <cell r="A32884">
            <v>167454</v>
          </cell>
          <cell r="B32884">
            <v>2774</v>
          </cell>
          <cell r="C32884">
            <v>44098.141747685193</v>
          </cell>
          <cell r="D32884">
            <v>5849</v>
          </cell>
          <cell r="E32884">
            <v>1200</v>
          </cell>
          <cell r="F32884">
            <v>44013.745717592596</v>
          </cell>
          <cell r="G32884">
            <v>0</v>
          </cell>
        </row>
        <row r="32885">
          <cell r="A32885">
            <v>167457</v>
          </cell>
          <cell r="B32885">
            <v>13221</v>
          </cell>
          <cell r="C32885">
            <v>44098.144513888888</v>
          </cell>
          <cell r="D32885">
            <v>10807</v>
          </cell>
          <cell r="E32885">
            <v>1200</v>
          </cell>
          <cell r="F32885">
            <v>43953.841516203705</v>
          </cell>
          <cell r="G32885">
            <v>0</v>
          </cell>
        </row>
        <row r="32886">
          <cell r="A32886">
            <v>167459</v>
          </cell>
          <cell r="B32886">
            <v>532</v>
          </cell>
          <cell r="C32886">
            <v>44098.144652777781</v>
          </cell>
          <cell r="D32886">
            <v>6721</v>
          </cell>
          <cell r="E32886">
            <v>1200</v>
          </cell>
          <cell r="F32886">
            <v>44075.447638888887</v>
          </cell>
          <cell r="G32886">
            <v>0</v>
          </cell>
        </row>
        <row r="32887">
          <cell r="A32887">
            <v>167463</v>
          </cell>
          <cell r="B32887">
            <v>10229</v>
          </cell>
          <cell r="C32887">
            <v>44098.150057870371</v>
          </cell>
          <cell r="D32887">
            <v>831</v>
          </cell>
          <cell r="E32887">
            <v>1200</v>
          </cell>
          <cell r="F32887">
            <v>43952.334629629629</v>
          </cell>
          <cell r="G32887">
            <v>0</v>
          </cell>
        </row>
        <row r="32888">
          <cell r="A32888">
            <v>167466</v>
          </cell>
          <cell r="B32888">
            <v>1777</v>
          </cell>
          <cell r="C32888">
            <v>44098.152986111112</v>
          </cell>
          <cell r="D32888">
            <v>2343</v>
          </cell>
          <cell r="E32888">
            <v>1200</v>
          </cell>
          <cell r="F32888">
            <v>43952.033032407409</v>
          </cell>
          <cell r="G32888">
            <v>0</v>
          </cell>
        </row>
        <row r="32889">
          <cell r="A32889">
            <v>167472</v>
          </cell>
          <cell r="B32889">
            <v>8893</v>
          </cell>
          <cell r="C32889">
            <v>44098.160590277781</v>
          </cell>
          <cell r="D32889">
            <v>7978</v>
          </cell>
          <cell r="E32889">
            <v>1200</v>
          </cell>
          <cell r="F32889">
            <v>44076.571203703701</v>
          </cell>
          <cell r="G32889">
            <v>0</v>
          </cell>
        </row>
        <row r="32890">
          <cell r="A32890">
            <v>167473</v>
          </cell>
          <cell r="B32890">
            <v>12800</v>
          </cell>
          <cell r="C32890">
            <v>44098.163321759261</v>
          </cell>
          <cell r="D32890">
            <v>10681</v>
          </cell>
          <cell r="E32890">
            <v>1200</v>
          </cell>
          <cell r="F32890">
            <v>43984.759155092594</v>
          </cell>
          <cell r="G32890">
            <v>0</v>
          </cell>
        </row>
        <row r="32891">
          <cell r="A32891">
            <v>167478</v>
          </cell>
          <cell r="B32891">
            <v>11151</v>
          </cell>
          <cell r="C32891">
            <v>44098.168622685182</v>
          </cell>
          <cell r="D32891">
            <v>10328</v>
          </cell>
          <cell r="E32891">
            <v>1200</v>
          </cell>
          <cell r="F32891">
            <v>44044.242384259262</v>
          </cell>
          <cell r="G32891">
            <v>0</v>
          </cell>
        </row>
        <row r="32892">
          <cell r="A32892">
            <v>167479</v>
          </cell>
          <cell r="B32892">
            <v>1430</v>
          </cell>
          <cell r="C32892">
            <v>44098.172500000001</v>
          </cell>
          <cell r="D32892">
            <v>5927</v>
          </cell>
          <cell r="E32892">
            <v>1200</v>
          </cell>
          <cell r="F32892">
            <v>43862.03502314815</v>
          </cell>
          <cell r="G32892">
            <v>0</v>
          </cell>
        </row>
        <row r="32893">
          <cell r="A32893">
            <v>167481</v>
          </cell>
          <cell r="B32893">
            <v>2162</v>
          </cell>
          <cell r="C32893">
            <v>44098.175104166658</v>
          </cell>
          <cell r="D32893">
            <v>8436</v>
          </cell>
          <cell r="E32893">
            <v>1200</v>
          </cell>
          <cell r="F32893">
            <v>43862.029675925929</v>
          </cell>
          <cell r="G32893">
            <v>0</v>
          </cell>
        </row>
        <row r="32894">
          <cell r="A32894">
            <v>167482</v>
          </cell>
          <cell r="B32894">
            <v>12097</v>
          </cell>
          <cell r="C32894">
            <v>44098.182500000003</v>
          </cell>
          <cell r="D32894">
            <v>8064</v>
          </cell>
          <cell r="E32894">
            <v>960</v>
          </cell>
          <cell r="F32894">
            <v>43832.876203703701</v>
          </cell>
          <cell r="G32894">
            <v>0</v>
          </cell>
        </row>
        <row r="32895">
          <cell r="A32895">
            <v>167486</v>
          </cell>
          <cell r="B32895">
            <v>194</v>
          </cell>
          <cell r="C32895">
            <v>44098.183657407397</v>
          </cell>
          <cell r="D32895">
            <v>13690</v>
          </cell>
          <cell r="E32895">
            <v>1200</v>
          </cell>
          <cell r="F32895">
            <v>44044.347037037034</v>
          </cell>
          <cell r="G32895">
            <v>0</v>
          </cell>
        </row>
        <row r="32896">
          <cell r="A32896">
            <v>167489</v>
          </cell>
          <cell r="B32896">
            <v>5046</v>
          </cell>
          <cell r="C32896">
            <v>44098.188923611109</v>
          </cell>
          <cell r="D32896">
            <v>10783</v>
          </cell>
          <cell r="E32896">
            <v>1200</v>
          </cell>
          <cell r="F32896">
            <v>43862.838495370372</v>
          </cell>
          <cell r="G32896">
            <v>0</v>
          </cell>
        </row>
        <row r="32897">
          <cell r="A32897">
            <v>167493</v>
          </cell>
          <cell r="B32897">
            <v>2312</v>
          </cell>
          <cell r="C32897">
            <v>44098.190162037034</v>
          </cell>
          <cell r="D32897">
            <v>5612</v>
          </cell>
          <cell r="E32897">
            <v>1200</v>
          </cell>
          <cell r="F32897">
            <v>43891.11309027778</v>
          </cell>
          <cell r="G32897">
            <v>0</v>
          </cell>
        </row>
        <row r="32898">
          <cell r="A32898">
            <v>167495</v>
          </cell>
          <cell r="B32898">
            <v>532</v>
          </cell>
          <cell r="C32898">
            <v>44098.194826388892</v>
          </cell>
          <cell r="D32898">
            <v>13690</v>
          </cell>
          <cell r="E32898">
            <v>1200</v>
          </cell>
          <cell r="F32898">
            <v>44044.347037037034</v>
          </cell>
          <cell r="G32898">
            <v>0</v>
          </cell>
        </row>
        <row r="32899">
          <cell r="A32899">
            <v>167497</v>
          </cell>
          <cell r="B32899">
            <v>11987</v>
          </cell>
          <cell r="C32899">
            <v>44098.205428240741</v>
          </cell>
          <cell r="D32899">
            <v>10304</v>
          </cell>
          <cell r="E32899">
            <v>960</v>
          </cell>
          <cell r="F32899">
            <v>43891.918229166666</v>
          </cell>
          <cell r="G32899">
            <v>0</v>
          </cell>
        </row>
        <row r="32900">
          <cell r="A32900">
            <v>167504</v>
          </cell>
          <cell r="B32900">
            <v>5475</v>
          </cell>
          <cell r="C32900">
            <v>44098.215902777767</v>
          </cell>
          <cell r="D32900">
            <v>7370</v>
          </cell>
          <cell r="E32900">
            <v>1200</v>
          </cell>
          <cell r="F32900">
            <v>43983.502604166664</v>
          </cell>
          <cell r="G32900">
            <v>0</v>
          </cell>
        </row>
        <row r="32901">
          <cell r="A32901">
            <v>167509</v>
          </cell>
          <cell r="B32901">
            <v>4268</v>
          </cell>
          <cell r="C32901">
            <v>44098.216828703713</v>
          </cell>
          <cell r="D32901">
            <v>4797</v>
          </cell>
          <cell r="E32901">
            <v>1200</v>
          </cell>
          <cell r="F32901">
            <v>44075.110925925925</v>
          </cell>
          <cell r="G32901">
            <v>0</v>
          </cell>
        </row>
        <row r="32902">
          <cell r="A32902">
            <v>167512</v>
          </cell>
          <cell r="B32902">
            <v>6539</v>
          </cell>
          <cell r="C32902">
            <v>44098.221006944441</v>
          </cell>
          <cell r="D32902">
            <v>6204</v>
          </cell>
          <cell r="E32902">
            <v>1200</v>
          </cell>
          <cell r="F32902">
            <v>43983.43540509259</v>
          </cell>
          <cell r="G32902">
            <v>0</v>
          </cell>
        </row>
        <row r="32903">
          <cell r="A32903">
            <v>167515</v>
          </cell>
          <cell r="B32903">
            <v>4838</v>
          </cell>
          <cell r="C32903">
            <v>44098.223553240743</v>
          </cell>
          <cell r="D32903">
            <v>9982</v>
          </cell>
          <cell r="E32903">
            <v>1200</v>
          </cell>
          <cell r="F32903">
            <v>43952.199270833335</v>
          </cell>
          <cell r="G32903">
            <v>0</v>
          </cell>
        </row>
        <row r="32904">
          <cell r="A32904">
            <v>167520</v>
          </cell>
          <cell r="B32904">
            <v>6328</v>
          </cell>
          <cell r="C32904">
            <v>44098.2268287037</v>
          </cell>
          <cell r="D32904">
            <v>10192</v>
          </cell>
          <cell r="E32904">
            <v>1200</v>
          </cell>
          <cell r="F32904">
            <v>44013.023599537039</v>
          </cell>
          <cell r="G32904">
            <v>0</v>
          </cell>
        </row>
        <row r="32905">
          <cell r="A32905">
            <v>167525</v>
          </cell>
          <cell r="B32905">
            <v>764</v>
          </cell>
          <cell r="C32905">
            <v>44098.227766203701</v>
          </cell>
          <cell r="D32905">
            <v>7734</v>
          </cell>
          <cell r="E32905">
            <v>1200</v>
          </cell>
          <cell r="F32905">
            <v>44044.098761574074</v>
          </cell>
          <cell r="G32905">
            <v>0</v>
          </cell>
        </row>
        <row r="32906">
          <cell r="A32906">
            <v>167526</v>
          </cell>
          <cell r="B32906">
            <v>3332</v>
          </cell>
          <cell r="C32906">
            <v>44098.235879629632</v>
          </cell>
          <cell r="D32906">
            <v>10755</v>
          </cell>
          <cell r="E32906">
            <v>1200</v>
          </cell>
          <cell r="F32906">
            <v>44075.211076388892</v>
          </cell>
          <cell r="G32906">
            <v>0</v>
          </cell>
        </row>
        <row r="32907">
          <cell r="A32907">
            <v>167528</v>
          </cell>
          <cell r="B32907">
            <v>3085</v>
          </cell>
          <cell r="C32907">
            <v>44098.235972222217</v>
          </cell>
          <cell r="D32907">
            <v>10807</v>
          </cell>
          <cell r="E32907">
            <v>0</v>
          </cell>
          <cell r="F32907">
            <v>43953.841516203705</v>
          </cell>
          <cell r="G32907">
            <v>0</v>
          </cell>
        </row>
        <row r="32908">
          <cell r="A32908">
            <v>167531</v>
          </cell>
          <cell r="B32908">
            <v>5006</v>
          </cell>
          <cell r="C32908">
            <v>44098.237453703703</v>
          </cell>
          <cell r="D32908">
            <v>10681</v>
          </cell>
          <cell r="E32908">
            <v>1200</v>
          </cell>
          <cell r="F32908">
            <v>43984.759155092594</v>
          </cell>
          <cell r="G32908">
            <v>0</v>
          </cell>
        </row>
        <row r="32909">
          <cell r="A32909">
            <v>167536</v>
          </cell>
          <cell r="B32909">
            <v>12539</v>
          </cell>
          <cell r="C32909">
            <v>44098.241018518522</v>
          </cell>
          <cell r="D32909">
            <v>4339</v>
          </cell>
          <cell r="E32909">
            <v>1200</v>
          </cell>
          <cell r="F32909">
            <v>44045.000092592592</v>
          </cell>
          <cell r="G32909">
            <v>0</v>
          </cell>
        </row>
        <row r="32910">
          <cell r="A32910">
            <v>167538</v>
          </cell>
          <cell r="B32910">
            <v>2825</v>
          </cell>
          <cell r="C32910">
            <v>44098.250405092593</v>
          </cell>
          <cell r="D32910">
            <v>4120</v>
          </cell>
          <cell r="E32910">
            <v>1200</v>
          </cell>
          <cell r="F32910">
            <v>43952.016840277778</v>
          </cell>
          <cell r="G32910">
            <v>0</v>
          </cell>
        </row>
        <row r="32911">
          <cell r="A32911">
            <v>167541</v>
          </cell>
          <cell r="B32911">
            <v>13672</v>
          </cell>
          <cell r="C32911">
            <v>44098.256620370368</v>
          </cell>
          <cell r="D32911">
            <v>2096</v>
          </cell>
          <cell r="E32911">
            <v>1200</v>
          </cell>
          <cell r="F32911">
            <v>44044.189236111109</v>
          </cell>
          <cell r="G32911">
            <v>0</v>
          </cell>
        </row>
        <row r="32912">
          <cell r="A32912">
            <v>167542</v>
          </cell>
          <cell r="B32912">
            <v>13493</v>
          </cell>
          <cell r="C32912">
            <v>44098.259930555563</v>
          </cell>
          <cell r="D32912">
            <v>2628</v>
          </cell>
          <cell r="E32912">
            <v>1200</v>
          </cell>
          <cell r="F32912">
            <v>44077.032141203701</v>
          </cell>
          <cell r="G32912">
            <v>0</v>
          </cell>
        </row>
        <row r="32913">
          <cell r="A32913">
            <v>167543</v>
          </cell>
          <cell r="B32913">
            <v>10613</v>
          </cell>
          <cell r="C32913">
            <v>44098.26116898148</v>
          </cell>
          <cell r="D32913">
            <v>1181</v>
          </cell>
          <cell r="E32913">
            <v>1200</v>
          </cell>
          <cell r="F32913">
            <v>43985.458460648151</v>
          </cell>
          <cell r="G32913">
            <v>0</v>
          </cell>
        </row>
        <row r="32914">
          <cell r="A32914">
            <v>167548</v>
          </cell>
          <cell r="B32914">
            <v>10908</v>
          </cell>
          <cell r="C32914">
            <v>44098.265555555547</v>
          </cell>
          <cell r="D32914">
            <v>4808</v>
          </cell>
          <cell r="E32914">
            <v>1200</v>
          </cell>
          <cell r="F32914">
            <v>43835.220995370371</v>
          </cell>
          <cell r="G32914">
            <v>0</v>
          </cell>
        </row>
        <row r="32915">
          <cell r="A32915">
            <v>167554</v>
          </cell>
          <cell r="B32915">
            <v>13203</v>
          </cell>
          <cell r="C32915">
            <v>44098.269560185188</v>
          </cell>
          <cell r="D32915">
            <v>10080</v>
          </cell>
          <cell r="E32915">
            <v>1200</v>
          </cell>
          <cell r="F32915">
            <v>44044.264340277776</v>
          </cell>
          <cell r="G32915">
            <v>0</v>
          </cell>
        </row>
        <row r="32916">
          <cell r="A32916">
            <v>167556</v>
          </cell>
          <cell r="B32916">
            <v>7858</v>
          </cell>
          <cell r="C32916">
            <v>44098.270844907413</v>
          </cell>
          <cell r="D32916">
            <v>12798</v>
          </cell>
          <cell r="E32916">
            <v>1200</v>
          </cell>
          <cell r="F32916">
            <v>44045.843321759261</v>
          </cell>
          <cell r="G32916">
            <v>0</v>
          </cell>
        </row>
        <row r="32917">
          <cell r="A32917">
            <v>167562</v>
          </cell>
          <cell r="B32917">
            <v>4574</v>
          </cell>
          <cell r="C32917">
            <v>44098.275613425933</v>
          </cell>
          <cell r="D32917">
            <v>10681</v>
          </cell>
          <cell r="E32917">
            <v>1200</v>
          </cell>
          <cell r="F32917">
            <v>43984.759155092594</v>
          </cell>
          <cell r="G32917">
            <v>0</v>
          </cell>
        </row>
        <row r="32918">
          <cell r="A32918">
            <v>167566</v>
          </cell>
          <cell r="B32918">
            <v>3079</v>
          </cell>
          <cell r="C32918">
            <v>44098.278668981482</v>
          </cell>
          <cell r="D32918">
            <v>9193</v>
          </cell>
          <cell r="E32918">
            <v>1200</v>
          </cell>
          <cell r="F32918">
            <v>43922.429456018515</v>
          </cell>
          <cell r="G32918">
            <v>0</v>
          </cell>
        </row>
        <row r="32919">
          <cell r="A32919">
            <v>167572</v>
          </cell>
          <cell r="B32919">
            <v>5354</v>
          </cell>
          <cell r="C32919">
            <v>44098.279537037037</v>
          </cell>
          <cell r="D32919">
            <v>11791</v>
          </cell>
          <cell r="E32919">
            <v>1200</v>
          </cell>
          <cell r="F32919">
            <v>43863.376111111109</v>
          </cell>
          <cell r="G32919">
            <v>0</v>
          </cell>
        </row>
        <row r="32920">
          <cell r="A32920">
            <v>167573</v>
          </cell>
          <cell r="B32920">
            <v>481</v>
          </cell>
          <cell r="C32920">
            <v>44098.280243055553</v>
          </cell>
          <cell r="D32920">
            <v>1670</v>
          </cell>
          <cell r="E32920">
            <v>1200</v>
          </cell>
          <cell r="F32920">
            <v>43952.049432870372</v>
          </cell>
          <cell r="G32920">
            <v>0</v>
          </cell>
        </row>
        <row r="32921">
          <cell r="A32921">
            <v>167580</v>
          </cell>
          <cell r="B32921">
            <v>9495</v>
          </cell>
          <cell r="C32921">
            <v>44098.296631944453</v>
          </cell>
          <cell r="D32921">
            <v>10807</v>
          </cell>
          <cell r="E32921">
            <v>1200</v>
          </cell>
          <cell r="F32921">
            <v>43953.841516203705</v>
          </cell>
          <cell r="G32921">
            <v>0</v>
          </cell>
        </row>
        <row r="32922">
          <cell r="A32922">
            <v>167587</v>
          </cell>
          <cell r="B32922">
            <v>9706</v>
          </cell>
          <cell r="C32922">
            <v>44098.298425925917</v>
          </cell>
          <cell r="D32922">
            <v>6721</v>
          </cell>
          <cell r="E32922">
            <v>1200</v>
          </cell>
          <cell r="F32922">
            <v>44075.447638888887</v>
          </cell>
          <cell r="G32922">
            <v>0</v>
          </cell>
        </row>
        <row r="32923">
          <cell r="A32923">
            <v>167588</v>
          </cell>
          <cell r="B32923">
            <v>5810</v>
          </cell>
          <cell r="C32923">
            <v>44098.300127314818</v>
          </cell>
          <cell r="D32923">
            <v>4476</v>
          </cell>
          <cell r="E32923">
            <v>1200</v>
          </cell>
          <cell r="F32923">
            <v>44014.172569444447</v>
          </cell>
          <cell r="G32923">
            <v>0</v>
          </cell>
        </row>
        <row r="32924">
          <cell r="A32924">
            <v>167591</v>
          </cell>
          <cell r="B32924">
            <v>937</v>
          </cell>
          <cell r="C32924">
            <v>44098.300995370373</v>
          </cell>
          <cell r="D32924">
            <v>12711</v>
          </cell>
          <cell r="E32924">
            <v>1200</v>
          </cell>
          <cell r="F32924">
            <v>43862.756041666667</v>
          </cell>
          <cell r="G32924">
            <v>0</v>
          </cell>
        </row>
        <row r="32925">
          <cell r="A32925">
            <v>167595</v>
          </cell>
          <cell r="B32925">
            <v>4760</v>
          </cell>
          <cell r="C32925">
            <v>44098.306134259263</v>
          </cell>
          <cell r="D32925">
            <v>3085</v>
          </cell>
          <cell r="E32925">
            <v>1200</v>
          </cell>
          <cell r="F32925">
            <v>43984.614733796298</v>
          </cell>
          <cell r="G32925">
            <v>0</v>
          </cell>
        </row>
        <row r="32926">
          <cell r="A32926">
            <v>167599</v>
          </cell>
          <cell r="B32926">
            <v>166</v>
          </cell>
          <cell r="C32926">
            <v>44098.306377314817</v>
          </cell>
          <cell r="D32926">
            <v>3850</v>
          </cell>
          <cell r="E32926">
            <v>1200</v>
          </cell>
          <cell r="F32926">
            <v>44044.450995370367</v>
          </cell>
          <cell r="G32926">
            <v>0</v>
          </cell>
        </row>
        <row r="32927">
          <cell r="A32927">
            <v>167602</v>
          </cell>
          <cell r="B32927">
            <v>8826</v>
          </cell>
          <cell r="C32927">
            <v>44098.311018518521</v>
          </cell>
          <cell r="D32927">
            <v>13853</v>
          </cell>
          <cell r="E32927">
            <v>1200</v>
          </cell>
          <cell r="F32927">
            <v>44075.264965277776</v>
          </cell>
          <cell r="G32927">
            <v>0</v>
          </cell>
        </row>
        <row r="32928">
          <cell r="A32928">
            <v>167604</v>
          </cell>
          <cell r="B32928">
            <v>13142</v>
          </cell>
          <cell r="C32928">
            <v>44098.311388888891</v>
          </cell>
          <cell r="D32928">
            <v>11329</v>
          </cell>
          <cell r="E32928">
            <v>1200</v>
          </cell>
          <cell r="F32928">
            <v>43983.596550925926</v>
          </cell>
          <cell r="G32928">
            <v>0</v>
          </cell>
        </row>
        <row r="32929">
          <cell r="A32929">
            <v>167611</v>
          </cell>
          <cell r="B32929">
            <v>3996</v>
          </cell>
          <cell r="C32929">
            <v>44098.315937500003</v>
          </cell>
          <cell r="D32929">
            <v>9086</v>
          </cell>
          <cell r="E32929">
            <v>1200</v>
          </cell>
          <cell r="F32929">
            <v>43952.751793981479</v>
          </cell>
          <cell r="G32929">
            <v>0</v>
          </cell>
        </row>
        <row r="32930">
          <cell r="A32930">
            <v>167615</v>
          </cell>
          <cell r="B32930">
            <v>5807</v>
          </cell>
          <cell r="C32930">
            <v>44098.325590277767</v>
          </cell>
          <cell r="D32930">
            <v>4284</v>
          </cell>
          <cell r="E32930">
            <v>1200</v>
          </cell>
          <cell r="F32930">
            <v>43922.838472222225</v>
          </cell>
          <cell r="G32930">
            <v>0</v>
          </cell>
        </row>
        <row r="32931">
          <cell r="A32931">
            <v>167622</v>
          </cell>
          <cell r="B32931">
            <v>9596</v>
          </cell>
          <cell r="C32931">
            <v>44098.326018518521</v>
          </cell>
          <cell r="D32931">
            <v>10805</v>
          </cell>
          <cell r="E32931">
            <v>1200</v>
          </cell>
          <cell r="F32931">
            <v>44075.547384259262</v>
          </cell>
          <cell r="G32931">
            <v>0</v>
          </cell>
        </row>
        <row r="32932">
          <cell r="A32932">
            <v>167625</v>
          </cell>
          <cell r="B32932">
            <v>764</v>
          </cell>
          <cell r="C32932">
            <v>44098.328310185178</v>
          </cell>
          <cell r="D32932">
            <v>5193</v>
          </cell>
          <cell r="E32932">
            <v>0</v>
          </cell>
          <cell r="F32932">
            <v>44013.102743055555</v>
          </cell>
          <cell r="G32932">
            <v>0</v>
          </cell>
        </row>
        <row r="32933">
          <cell r="A32933">
            <v>167627</v>
          </cell>
          <cell r="B32933">
            <v>4223</v>
          </cell>
          <cell r="C32933">
            <v>44098.328599537039</v>
          </cell>
          <cell r="D32933">
            <v>7878</v>
          </cell>
          <cell r="E32933">
            <v>960</v>
          </cell>
          <cell r="F32933">
            <v>43891.070462962962</v>
          </cell>
          <cell r="G32933">
            <v>0</v>
          </cell>
        </row>
        <row r="32934">
          <cell r="A32934">
            <v>167630</v>
          </cell>
          <cell r="B32934">
            <v>7833</v>
          </cell>
          <cell r="C32934">
            <v>44098.329525462963</v>
          </cell>
          <cell r="D32934">
            <v>10693</v>
          </cell>
          <cell r="E32934">
            <v>960</v>
          </cell>
          <cell r="F32934">
            <v>43983.321377314816</v>
          </cell>
          <cell r="G32934">
            <v>0</v>
          </cell>
        </row>
        <row r="32935">
          <cell r="A32935">
            <v>167637</v>
          </cell>
          <cell r="B32935">
            <v>2815</v>
          </cell>
          <cell r="C32935">
            <v>44098.331886574073</v>
          </cell>
          <cell r="D32935">
            <v>13817</v>
          </cell>
          <cell r="E32935">
            <v>1200</v>
          </cell>
          <cell r="F32935">
            <v>43891.131111111114</v>
          </cell>
          <cell r="G32935">
            <v>0</v>
          </cell>
        </row>
        <row r="32936">
          <cell r="A32936">
            <v>167641</v>
          </cell>
          <cell r="B32936">
            <v>9241</v>
          </cell>
          <cell r="C32936">
            <v>44098.334166666667</v>
          </cell>
          <cell r="D32936">
            <v>4339</v>
          </cell>
          <cell r="E32936">
            <v>0</v>
          </cell>
          <cell r="F32936">
            <v>44045.000092592592</v>
          </cell>
          <cell r="G32936">
            <v>0</v>
          </cell>
        </row>
        <row r="32937">
          <cell r="A32937">
            <v>167647</v>
          </cell>
          <cell r="B32937">
            <v>5461</v>
          </cell>
          <cell r="C32937">
            <v>44098.335011574083</v>
          </cell>
          <cell r="D32937">
            <v>2421</v>
          </cell>
          <cell r="E32937">
            <v>1200</v>
          </cell>
          <cell r="F32937">
            <v>44044.368518518517</v>
          </cell>
          <cell r="G32937">
            <v>0</v>
          </cell>
        </row>
        <row r="32938">
          <cell r="A32938">
            <v>167651</v>
          </cell>
          <cell r="B32938">
            <v>11692</v>
          </cell>
          <cell r="C32938">
            <v>44098.335844907408</v>
          </cell>
          <cell r="D32938">
            <v>12160</v>
          </cell>
          <cell r="E32938">
            <v>960</v>
          </cell>
          <cell r="F32938">
            <v>43891.025983796295</v>
          </cell>
          <cell r="G32938">
            <v>0</v>
          </cell>
        </row>
        <row r="32939">
          <cell r="A32939">
            <v>167653</v>
          </cell>
          <cell r="B32939">
            <v>13930</v>
          </cell>
          <cell r="C32939">
            <v>44098.336412037039</v>
          </cell>
          <cell r="D32939">
            <v>6844</v>
          </cell>
          <cell r="E32939">
            <v>1200</v>
          </cell>
          <cell r="F32939">
            <v>43891.224456018521</v>
          </cell>
          <cell r="G32939">
            <v>0</v>
          </cell>
        </row>
        <row r="32940">
          <cell r="A32940">
            <v>167656</v>
          </cell>
          <cell r="B32940">
            <v>7920</v>
          </cell>
          <cell r="C32940">
            <v>44098.336886574078</v>
          </cell>
          <cell r="D32940">
            <v>6351</v>
          </cell>
          <cell r="E32940">
            <v>1200</v>
          </cell>
          <cell r="F32940">
            <v>44045.819884259261</v>
          </cell>
          <cell r="G32940">
            <v>0</v>
          </cell>
        </row>
        <row r="32941">
          <cell r="A32941">
            <v>167661</v>
          </cell>
          <cell r="B32941">
            <v>7816</v>
          </cell>
          <cell r="C32941">
            <v>44098.344189814823</v>
          </cell>
          <cell r="D32941">
            <v>9086</v>
          </cell>
          <cell r="E32941">
            <v>1200</v>
          </cell>
          <cell r="F32941">
            <v>43952.751793981479</v>
          </cell>
          <cell r="G32941">
            <v>0</v>
          </cell>
        </row>
        <row r="32942">
          <cell r="A32942">
            <v>167666</v>
          </cell>
          <cell r="B32942">
            <v>1582</v>
          </cell>
          <cell r="C32942">
            <v>44098.344571759262</v>
          </cell>
          <cell r="D32942">
            <v>2421</v>
          </cell>
          <cell r="E32942">
            <v>0</v>
          </cell>
          <cell r="F32942">
            <v>44044.368518518517</v>
          </cell>
          <cell r="G32942">
            <v>0</v>
          </cell>
        </row>
        <row r="32943">
          <cell r="A32943">
            <v>167670</v>
          </cell>
          <cell r="B32943">
            <v>10204</v>
          </cell>
          <cell r="C32943">
            <v>44098.345613425918</v>
          </cell>
          <cell r="D32943">
            <v>7990</v>
          </cell>
          <cell r="E32943">
            <v>1200</v>
          </cell>
          <cell r="F32943">
            <v>43953.033599537041</v>
          </cell>
          <cell r="G32943">
            <v>0</v>
          </cell>
        </row>
        <row r="32944">
          <cell r="A32944">
            <v>167674</v>
          </cell>
          <cell r="B32944">
            <v>5010</v>
          </cell>
          <cell r="C32944">
            <v>44098.34884259259</v>
          </cell>
          <cell r="D32944">
            <v>3813</v>
          </cell>
          <cell r="E32944">
            <v>1200</v>
          </cell>
          <cell r="F32944">
            <v>44044.288703703707</v>
          </cell>
          <cell r="G32944">
            <v>0</v>
          </cell>
        </row>
        <row r="32945">
          <cell r="A32945">
            <v>167680</v>
          </cell>
          <cell r="B32945">
            <v>13315</v>
          </cell>
          <cell r="C32945">
            <v>44098.352326388893</v>
          </cell>
          <cell r="D32945">
            <v>7850</v>
          </cell>
          <cell r="E32945">
            <v>1200</v>
          </cell>
          <cell r="F32945">
            <v>44076.31013888889</v>
          </cell>
          <cell r="G32945">
            <v>0</v>
          </cell>
        </row>
        <row r="32946">
          <cell r="A32946">
            <v>167687</v>
          </cell>
          <cell r="B32946">
            <v>5705</v>
          </cell>
          <cell r="C32946">
            <v>44098.352662037039</v>
          </cell>
          <cell r="D32946">
            <v>5927</v>
          </cell>
          <cell r="E32946">
            <v>1200</v>
          </cell>
          <cell r="F32946">
            <v>43862.03502314815</v>
          </cell>
          <cell r="G32946">
            <v>0</v>
          </cell>
        </row>
        <row r="32947">
          <cell r="A32947">
            <v>167691</v>
          </cell>
          <cell r="B32947">
            <v>3349</v>
          </cell>
          <cell r="C32947">
            <v>44098.361527777779</v>
          </cell>
          <cell r="D32947">
            <v>4283</v>
          </cell>
          <cell r="E32947">
            <v>960</v>
          </cell>
          <cell r="F32947">
            <v>43983.649594907409</v>
          </cell>
          <cell r="G32947">
            <v>0</v>
          </cell>
        </row>
        <row r="32948">
          <cell r="A32948">
            <v>167697</v>
          </cell>
          <cell r="B32948">
            <v>10242</v>
          </cell>
          <cell r="C32948">
            <v>44098.362222222233</v>
          </cell>
          <cell r="D32948">
            <v>1329</v>
          </cell>
          <cell r="E32948">
            <v>1200</v>
          </cell>
          <cell r="F32948">
            <v>44075.264363425929</v>
          </cell>
          <cell r="G32948">
            <v>0</v>
          </cell>
        </row>
        <row r="32949">
          <cell r="A32949">
            <v>167699</v>
          </cell>
          <cell r="B32949">
            <v>830</v>
          </cell>
          <cell r="C32949">
            <v>44098.363009259258</v>
          </cell>
          <cell r="D32949">
            <v>7850</v>
          </cell>
          <cell r="E32949">
            <v>1200</v>
          </cell>
          <cell r="F32949">
            <v>44076.31013888889</v>
          </cell>
          <cell r="G32949">
            <v>0</v>
          </cell>
        </row>
        <row r="32950">
          <cell r="A32950">
            <v>167700</v>
          </cell>
          <cell r="B32950">
            <v>6878</v>
          </cell>
          <cell r="C32950">
            <v>44098.36824074074</v>
          </cell>
          <cell r="D32950">
            <v>9608</v>
          </cell>
          <cell r="E32950">
            <v>1200</v>
          </cell>
          <cell r="F32950">
            <v>44076.014999999999</v>
          </cell>
          <cell r="G32950">
            <v>0</v>
          </cell>
        </row>
        <row r="32951">
          <cell r="A32951">
            <v>167707</v>
          </cell>
          <cell r="B32951">
            <v>4432</v>
          </cell>
          <cell r="C32951">
            <v>44098.370243055557</v>
          </cell>
          <cell r="D32951">
            <v>13184</v>
          </cell>
          <cell r="E32951">
            <v>1200</v>
          </cell>
          <cell r="F32951">
            <v>43832.858287037037</v>
          </cell>
          <cell r="G32951">
            <v>0</v>
          </cell>
        </row>
        <row r="32952">
          <cell r="A32952">
            <v>167714</v>
          </cell>
          <cell r="B32952">
            <v>12717</v>
          </cell>
          <cell r="C32952">
            <v>44098.372037037043</v>
          </cell>
          <cell r="D32952">
            <v>2688</v>
          </cell>
          <cell r="E32952">
            <v>1200</v>
          </cell>
          <cell r="F32952">
            <v>44015.97284722222</v>
          </cell>
          <cell r="G32952">
            <v>0</v>
          </cell>
        </row>
        <row r="32953">
          <cell r="A32953">
            <v>167721</v>
          </cell>
          <cell r="B32953">
            <v>8145</v>
          </cell>
          <cell r="C32953">
            <v>44098.373159722221</v>
          </cell>
          <cell r="D32953">
            <v>1834</v>
          </cell>
          <cell r="E32953">
            <v>1200</v>
          </cell>
          <cell r="F32953">
            <v>44045.603078703702</v>
          </cell>
          <cell r="G32953">
            <v>0</v>
          </cell>
        </row>
        <row r="32954">
          <cell r="A32954">
            <v>167725</v>
          </cell>
          <cell r="B32954">
            <v>3285</v>
          </cell>
          <cell r="C32954">
            <v>44098.375092592592</v>
          </cell>
          <cell r="D32954">
            <v>13702</v>
          </cell>
          <cell r="E32954">
            <v>0</v>
          </cell>
          <cell r="F32954">
            <v>43983.591724537036</v>
          </cell>
          <cell r="G32954">
            <v>0</v>
          </cell>
        </row>
        <row r="32955">
          <cell r="A32955">
            <v>167732</v>
          </cell>
          <cell r="B32955">
            <v>2375</v>
          </cell>
          <cell r="C32955">
            <v>44098.382743055547</v>
          </cell>
          <cell r="D32955">
            <v>5994</v>
          </cell>
          <cell r="E32955">
            <v>1200</v>
          </cell>
          <cell r="F32955">
            <v>43833.741469907407</v>
          </cell>
          <cell r="G32955">
            <v>0</v>
          </cell>
        </row>
        <row r="32956">
          <cell r="A32956">
            <v>167735</v>
          </cell>
          <cell r="B32956">
            <v>2537</v>
          </cell>
          <cell r="C32956">
            <v>44098.387407407397</v>
          </cell>
          <cell r="D32956">
            <v>11210</v>
          </cell>
          <cell r="E32956">
            <v>1200</v>
          </cell>
          <cell r="F32956">
            <v>43922.334780092591</v>
          </cell>
          <cell r="G32956">
            <v>0</v>
          </cell>
        </row>
        <row r="32957">
          <cell r="A32957">
            <v>167736</v>
          </cell>
          <cell r="B32957">
            <v>2845</v>
          </cell>
          <cell r="C32957">
            <v>44098.398379629631</v>
          </cell>
          <cell r="D32957">
            <v>2251</v>
          </cell>
          <cell r="E32957">
            <v>1200</v>
          </cell>
          <cell r="F32957">
            <v>43923.152268518519</v>
          </cell>
          <cell r="G32957">
            <v>0</v>
          </cell>
        </row>
        <row r="32958">
          <cell r="A32958">
            <v>167741</v>
          </cell>
          <cell r="B32958">
            <v>9793</v>
          </cell>
          <cell r="C32958">
            <v>44098.402106481481</v>
          </cell>
          <cell r="D32958">
            <v>2343</v>
          </cell>
          <cell r="E32958">
            <v>1200</v>
          </cell>
          <cell r="F32958">
            <v>43952.033032407409</v>
          </cell>
          <cell r="G32958">
            <v>0</v>
          </cell>
        </row>
        <row r="32959">
          <cell r="A32959">
            <v>167744</v>
          </cell>
          <cell r="B32959">
            <v>4747</v>
          </cell>
          <cell r="C32959">
            <v>44098.403726851851</v>
          </cell>
          <cell r="D32959">
            <v>4972</v>
          </cell>
          <cell r="E32959">
            <v>960</v>
          </cell>
          <cell r="F32959">
            <v>43952.029305555552</v>
          </cell>
          <cell r="G32959">
            <v>0</v>
          </cell>
        </row>
        <row r="32960">
          <cell r="A32960">
            <v>167751</v>
          </cell>
          <cell r="B32960">
            <v>12095</v>
          </cell>
          <cell r="C32960">
            <v>44098.403969907413</v>
          </cell>
          <cell r="D32960">
            <v>12462</v>
          </cell>
          <cell r="E32960">
            <v>1200</v>
          </cell>
          <cell r="F32960">
            <v>44075.365104166667</v>
          </cell>
          <cell r="G32960">
            <v>0</v>
          </cell>
        </row>
        <row r="32961">
          <cell r="A32961">
            <v>167754</v>
          </cell>
          <cell r="B32961">
            <v>4644</v>
          </cell>
          <cell r="C32961">
            <v>44098.405231481483</v>
          </cell>
          <cell r="D32961">
            <v>5537</v>
          </cell>
          <cell r="E32961">
            <v>1200</v>
          </cell>
          <cell r="F32961">
            <v>43984.405729166669</v>
          </cell>
          <cell r="G32961">
            <v>0</v>
          </cell>
        </row>
        <row r="32962">
          <cell r="A32962">
            <v>167756</v>
          </cell>
          <cell r="B32962">
            <v>10943</v>
          </cell>
          <cell r="C32962">
            <v>44098.408090277779</v>
          </cell>
          <cell r="D32962">
            <v>831</v>
          </cell>
          <cell r="E32962">
            <v>1200</v>
          </cell>
          <cell r="F32962">
            <v>43952.334629629629</v>
          </cell>
          <cell r="G32962">
            <v>0</v>
          </cell>
        </row>
        <row r="32963">
          <cell r="A32963">
            <v>167761</v>
          </cell>
          <cell r="B32963">
            <v>7117</v>
          </cell>
          <cell r="C32963">
            <v>44098.408263888887</v>
          </cell>
          <cell r="D32963">
            <v>10328</v>
          </cell>
          <cell r="E32963">
            <v>1200</v>
          </cell>
          <cell r="F32963">
            <v>44044.242384259262</v>
          </cell>
          <cell r="G32963">
            <v>0</v>
          </cell>
        </row>
        <row r="32964">
          <cell r="A32964">
            <v>167762</v>
          </cell>
          <cell r="B32964">
            <v>12115</v>
          </cell>
          <cell r="C32964">
            <v>44098.40902777778</v>
          </cell>
          <cell r="D32964">
            <v>11562</v>
          </cell>
          <cell r="E32964">
            <v>1200</v>
          </cell>
          <cell r="F32964">
            <v>44076.770902777775</v>
          </cell>
          <cell r="G32964">
            <v>0</v>
          </cell>
        </row>
        <row r="32965">
          <cell r="A32965">
            <v>167763</v>
          </cell>
          <cell r="B32965">
            <v>6239</v>
          </cell>
          <cell r="C32965">
            <v>44098.416828703703</v>
          </cell>
          <cell r="D32965">
            <v>4947</v>
          </cell>
          <cell r="E32965">
            <v>1200</v>
          </cell>
          <cell r="F32965">
            <v>43983.628136574072</v>
          </cell>
          <cell r="G32965">
            <v>0</v>
          </cell>
        </row>
        <row r="32966">
          <cell r="A32966">
            <v>167764</v>
          </cell>
          <cell r="B32966">
            <v>10966</v>
          </cell>
          <cell r="C32966">
            <v>44098.417291666658</v>
          </cell>
          <cell r="D32966">
            <v>6210</v>
          </cell>
          <cell r="E32966">
            <v>1200</v>
          </cell>
          <cell r="F32966">
            <v>43922.62840277778</v>
          </cell>
          <cell r="G32966">
            <v>0</v>
          </cell>
        </row>
        <row r="32967">
          <cell r="A32967">
            <v>167768</v>
          </cell>
          <cell r="B32967">
            <v>7794</v>
          </cell>
          <cell r="C32967">
            <v>44098.420231481483</v>
          </cell>
          <cell r="D32967">
            <v>1305</v>
          </cell>
          <cell r="E32967">
            <v>1200</v>
          </cell>
          <cell r="F32967">
            <v>43922.021249999998</v>
          </cell>
          <cell r="G32967">
            <v>0</v>
          </cell>
        </row>
        <row r="32968">
          <cell r="A32968">
            <v>167771</v>
          </cell>
          <cell r="B32968">
            <v>2003</v>
          </cell>
          <cell r="C32968">
            <v>44098.421215277784</v>
          </cell>
          <cell r="D32968">
            <v>5927</v>
          </cell>
          <cell r="E32968">
            <v>1200</v>
          </cell>
          <cell r="F32968">
            <v>43862.03502314815</v>
          </cell>
          <cell r="G32968">
            <v>0</v>
          </cell>
        </row>
        <row r="32969">
          <cell r="A32969">
            <v>167776</v>
          </cell>
          <cell r="B32969">
            <v>4486</v>
          </cell>
          <cell r="C32969">
            <v>44098.421747685177</v>
          </cell>
          <cell r="D32969">
            <v>6210</v>
          </cell>
          <cell r="E32969">
            <v>1200</v>
          </cell>
          <cell r="F32969">
            <v>43922.62840277778</v>
          </cell>
          <cell r="G32969">
            <v>0</v>
          </cell>
        </row>
        <row r="32970">
          <cell r="A32970">
            <v>167781</v>
          </cell>
          <cell r="B32970">
            <v>6751</v>
          </cell>
          <cell r="C32970">
            <v>44098.426423611112</v>
          </cell>
          <cell r="D32970">
            <v>9982</v>
          </cell>
          <cell r="E32970">
            <v>1200</v>
          </cell>
          <cell r="F32970">
            <v>43952.199270833335</v>
          </cell>
          <cell r="G32970">
            <v>0</v>
          </cell>
        </row>
        <row r="32971">
          <cell r="A32971">
            <v>167787</v>
          </cell>
          <cell r="B32971">
            <v>8929</v>
          </cell>
          <cell r="C32971">
            <v>44098.427534722221</v>
          </cell>
          <cell r="D32971">
            <v>704</v>
          </cell>
          <cell r="E32971">
            <v>1200</v>
          </cell>
          <cell r="F32971">
            <v>44075.203321759262</v>
          </cell>
          <cell r="G32971">
            <v>0</v>
          </cell>
        </row>
        <row r="32972">
          <cell r="A32972">
            <v>167793</v>
          </cell>
          <cell r="B32972">
            <v>9700</v>
          </cell>
          <cell r="C32972">
            <v>44098.429027777784</v>
          </cell>
          <cell r="D32972">
            <v>5612</v>
          </cell>
          <cell r="E32972">
            <v>1200</v>
          </cell>
          <cell r="F32972">
            <v>43891.11309027778</v>
          </cell>
          <cell r="G32972">
            <v>0</v>
          </cell>
        </row>
        <row r="32973">
          <cell r="A32973">
            <v>167797</v>
          </cell>
          <cell r="B32973">
            <v>6958</v>
          </cell>
          <cell r="C32973">
            <v>44098.430995370371</v>
          </cell>
          <cell r="D32973">
            <v>13817</v>
          </cell>
          <cell r="E32973">
            <v>1200</v>
          </cell>
          <cell r="F32973">
            <v>43891.131111111114</v>
          </cell>
          <cell r="G32973">
            <v>0</v>
          </cell>
        </row>
        <row r="32974">
          <cell r="A32974">
            <v>167804</v>
          </cell>
          <cell r="B32974">
            <v>8401</v>
          </cell>
          <cell r="C32974">
            <v>44098.432268518518</v>
          </cell>
          <cell r="D32974">
            <v>878</v>
          </cell>
          <cell r="E32974">
            <v>1200</v>
          </cell>
          <cell r="F32974">
            <v>43922.969097222223</v>
          </cell>
          <cell r="G32974">
            <v>0</v>
          </cell>
        </row>
        <row r="32975">
          <cell r="A32975">
            <v>167808</v>
          </cell>
          <cell r="B32975">
            <v>8819</v>
          </cell>
          <cell r="C32975">
            <v>44098.433796296304</v>
          </cell>
          <cell r="D32975">
            <v>2807</v>
          </cell>
          <cell r="E32975">
            <v>1200</v>
          </cell>
          <cell r="F32975">
            <v>44044.635451388887</v>
          </cell>
          <cell r="G32975">
            <v>0</v>
          </cell>
        </row>
        <row r="32976">
          <cell r="A32976">
            <v>167811</v>
          </cell>
          <cell r="B32976">
            <v>7534</v>
          </cell>
          <cell r="C32976">
            <v>44098.433935185189</v>
          </cell>
          <cell r="D32976">
            <v>4120</v>
          </cell>
          <cell r="E32976">
            <v>1200</v>
          </cell>
          <cell r="F32976">
            <v>43952.016840277778</v>
          </cell>
          <cell r="G32976">
            <v>0</v>
          </cell>
        </row>
        <row r="32977">
          <cell r="A32977">
            <v>167816</v>
          </cell>
          <cell r="B32977">
            <v>10581</v>
          </cell>
          <cell r="C32977">
            <v>44098.434988425928</v>
          </cell>
          <cell r="D32977">
            <v>3506</v>
          </cell>
          <cell r="E32977">
            <v>1200</v>
          </cell>
          <cell r="F32977">
            <v>44044.029652777775</v>
          </cell>
          <cell r="G32977">
            <v>0</v>
          </cell>
        </row>
        <row r="32978">
          <cell r="A32978">
            <v>167821</v>
          </cell>
          <cell r="B32978">
            <v>5702</v>
          </cell>
          <cell r="C32978">
            <v>44098.444664351853</v>
          </cell>
          <cell r="D32978">
            <v>13690</v>
          </cell>
          <cell r="E32978">
            <v>960</v>
          </cell>
          <cell r="F32978">
            <v>44044.347037037034</v>
          </cell>
          <cell r="G32978">
            <v>0</v>
          </cell>
        </row>
        <row r="32979">
          <cell r="A32979">
            <v>167826</v>
          </cell>
          <cell r="B32979">
            <v>828</v>
          </cell>
          <cell r="C32979">
            <v>44098.447743055563</v>
          </cell>
          <cell r="D32979">
            <v>4808</v>
          </cell>
          <cell r="E32979">
            <v>1200</v>
          </cell>
          <cell r="F32979">
            <v>43835.220995370371</v>
          </cell>
          <cell r="G32979">
            <v>0</v>
          </cell>
        </row>
        <row r="32980">
          <cell r="A32980">
            <v>167833</v>
          </cell>
          <cell r="B32980">
            <v>3990</v>
          </cell>
          <cell r="C32980">
            <v>44098.449606481481</v>
          </cell>
          <cell r="D32980">
            <v>8404</v>
          </cell>
          <cell r="E32980">
            <v>1200</v>
          </cell>
          <cell r="F32980">
            <v>43862.8516087963</v>
          </cell>
          <cell r="G32980">
            <v>0</v>
          </cell>
        </row>
        <row r="32981">
          <cell r="A32981">
            <v>167839</v>
          </cell>
          <cell r="B32981">
            <v>7947</v>
          </cell>
          <cell r="C32981">
            <v>44098.453310185178</v>
          </cell>
          <cell r="D32981">
            <v>2688</v>
          </cell>
          <cell r="E32981">
            <v>1200</v>
          </cell>
          <cell r="F32981">
            <v>44015.97284722222</v>
          </cell>
          <cell r="G32981">
            <v>0</v>
          </cell>
        </row>
        <row r="32982">
          <cell r="A32982">
            <v>167846</v>
          </cell>
          <cell r="B32982">
            <v>8842</v>
          </cell>
          <cell r="C32982">
            <v>44098.455775462957</v>
          </cell>
          <cell r="D32982">
            <v>11954</v>
          </cell>
          <cell r="E32982">
            <v>1200</v>
          </cell>
          <cell r="F32982">
            <v>43922.163784722223</v>
          </cell>
          <cell r="G32982">
            <v>0</v>
          </cell>
        </row>
        <row r="32983">
          <cell r="A32983">
            <v>167849</v>
          </cell>
          <cell r="B32983">
            <v>11988</v>
          </cell>
          <cell r="C32983">
            <v>44098.469606481478</v>
          </cell>
          <cell r="D32983">
            <v>7878</v>
          </cell>
          <cell r="E32983">
            <v>0</v>
          </cell>
          <cell r="F32983">
            <v>43891.070462962962</v>
          </cell>
          <cell r="G32983">
            <v>0</v>
          </cell>
        </row>
        <row r="32984">
          <cell r="A32984">
            <v>167856</v>
          </cell>
          <cell r="B32984">
            <v>6344</v>
          </cell>
          <cell r="C32984">
            <v>44098.470057870371</v>
          </cell>
          <cell r="D32984">
            <v>10807</v>
          </cell>
          <cell r="E32984">
            <v>1200</v>
          </cell>
          <cell r="F32984">
            <v>43953.841516203705</v>
          </cell>
          <cell r="G32984">
            <v>0</v>
          </cell>
        </row>
        <row r="32985">
          <cell r="A32985">
            <v>167863</v>
          </cell>
          <cell r="B32985">
            <v>6958</v>
          </cell>
          <cell r="C32985">
            <v>44098.486608796287</v>
          </cell>
          <cell r="D32985">
            <v>7629</v>
          </cell>
          <cell r="E32985">
            <v>1200</v>
          </cell>
          <cell r="F32985">
            <v>43986.256631944445</v>
          </cell>
          <cell r="G32985">
            <v>0</v>
          </cell>
        </row>
        <row r="32986">
          <cell r="A32986">
            <v>167866</v>
          </cell>
          <cell r="B32986">
            <v>4306</v>
          </cell>
          <cell r="C32986">
            <v>44098.486851851849</v>
          </cell>
          <cell r="D32986">
            <v>9193</v>
          </cell>
          <cell r="E32986">
            <v>1200</v>
          </cell>
          <cell r="F32986">
            <v>43922.429456018515</v>
          </cell>
          <cell r="G32986">
            <v>0</v>
          </cell>
        </row>
        <row r="32987">
          <cell r="A32987">
            <v>167871</v>
          </cell>
          <cell r="B32987">
            <v>1335</v>
          </cell>
          <cell r="C32987">
            <v>44098.48814814815</v>
          </cell>
          <cell r="D32987">
            <v>4283</v>
          </cell>
          <cell r="E32987">
            <v>1200</v>
          </cell>
          <cell r="F32987">
            <v>43983.649594907409</v>
          </cell>
          <cell r="G32987">
            <v>0</v>
          </cell>
        </row>
        <row r="32988">
          <cell r="A32988">
            <v>167877</v>
          </cell>
          <cell r="B32988">
            <v>10342</v>
          </cell>
          <cell r="C32988">
            <v>44098.491597222222</v>
          </cell>
          <cell r="D32988">
            <v>10304</v>
          </cell>
          <cell r="E32988">
            <v>1200</v>
          </cell>
          <cell r="F32988">
            <v>43891.918229166666</v>
          </cell>
          <cell r="G32988">
            <v>0</v>
          </cell>
        </row>
        <row r="32989">
          <cell r="A32989">
            <v>167883</v>
          </cell>
          <cell r="B32989">
            <v>4353</v>
          </cell>
          <cell r="C32989">
            <v>44098.495763888888</v>
          </cell>
          <cell r="D32989">
            <v>11329</v>
          </cell>
          <cell r="E32989">
            <v>1200</v>
          </cell>
          <cell r="F32989">
            <v>43983.596550925926</v>
          </cell>
          <cell r="G32989">
            <v>0</v>
          </cell>
        </row>
        <row r="32990">
          <cell r="A32990">
            <v>167888</v>
          </cell>
          <cell r="B32990">
            <v>9636</v>
          </cell>
          <cell r="C32990">
            <v>44098.498842592591</v>
          </cell>
          <cell r="D32990">
            <v>2096</v>
          </cell>
          <cell r="E32990">
            <v>1200</v>
          </cell>
          <cell r="F32990">
            <v>44044.189236111109</v>
          </cell>
          <cell r="G32990">
            <v>0</v>
          </cell>
        </row>
        <row r="32991">
          <cell r="A32991">
            <v>167895</v>
          </cell>
          <cell r="B32991">
            <v>10908</v>
          </cell>
          <cell r="C32991">
            <v>44098.499837962961</v>
          </cell>
          <cell r="D32991">
            <v>4236</v>
          </cell>
          <cell r="E32991">
            <v>1200</v>
          </cell>
          <cell r="F32991">
            <v>44013.682164351849</v>
          </cell>
          <cell r="G32991">
            <v>0</v>
          </cell>
        </row>
        <row r="32992">
          <cell r="A32992">
            <v>167902</v>
          </cell>
          <cell r="B32992">
            <v>10032</v>
          </cell>
          <cell r="C32992">
            <v>44098.511250000003</v>
          </cell>
          <cell r="D32992">
            <v>6721</v>
          </cell>
          <cell r="E32992">
            <v>1200</v>
          </cell>
          <cell r="F32992">
            <v>44075.447638888887</v>
          </cell>
          <cell r="G32992">
            <v>0</v>
          </cell>
        </row>
        <row r="32993">
          <cell r="A32993">
            <v>167907</v>
          </cell>
          <cell r="B32993">
            <v>8791</v>
          </cell>
          <cell r="C32993">
            <v>44098.513379629629</v>
          </cell>
          <cell r="D32993">
            <v>878</v>
          </cell>
          <cell r="E32993">
            <v>1200</v>
          </cell>
          <cell r="F32993">
            <v>43922.969097222223</v>
          </cell>
          <cell r="G32993">
            <v>0</v>
          </cell>
        </row>
        <row r="32994">
          <cell r="A32994">
            <v>167911</v>
          </cell>
          <cell r="B32994">
            <v>9251</v>
          </cell>
          <cell r="C32994">
            <v>44098.514131944437</v>
          </cell>
          <cell r="D32994">
            <v>1737</v>
          </cell>
          <cell r="E32994">
            <v>1200</v>
          </cell>
          <cell r="F32994">
            <v>43923.047071759262</v>
          </cell>
          <cell r="G32994">
            <v>0</v>
          </cell>
        </row>
        <row r="32995">
          <cell r="A32995">
            <v>167917</v>
          </cell>
          <cell r="B32995">
            <v>12935</v>
          </cell>
          <cell r="C32995">
            <v>44098.516851851848</v>
          </cell>
          <cell r="D32995">
            <v>1305</v>
          </cell>
          <cell r="E32995">
            <v>1200</v>
          </cell>
          <cell r="F32995">
            <v>43922.021249999998</v>
          </cell>
          <cell r="G32995">
            <v>0</v>
          </cell>
        </row>
        <row r="32996">
          <cell r="A32996">
            <v>167920</v>
          </cell>
          <cell r="B32996">
            <v>3621</v>
          </cell>
          <cell r="C32996">
            <v>44098.526574074072</v>
          </cell>
          <cell r="D32996">
            <v>12160</v>
          </cell>
          <cell r="E32996">
            <v>1200</v>
          </cell>
          <cell r="F32996">
            <v>43891.025983796295</v>
          </cell>
          <cell r="G32996">
            <v>0</v>
          </cell>
        </row>
        <row r="32997">
          <cell r="A32997">
            <v>167925</v>
          </cell>
          <cell r="B32997">
            <v>9399</v>
          </cell>
          <cell r="C32997">
            <v>44098.532430555562</v>
          </cell>
          <cell r="D32997">
            <v>10968</v>
          </cell>
          <cell r="E32997">
            <v>1200</v>
          </cell>
          <cell r="F32997">
            <v>44044.127384259256</v>
          </cell>
          <cell r="G32997">
            <v>0</v>
          </cell>
        </row>
        <row r="32998">
          <cell r="A32998">
            <v>167927</v>
          </cell>
          <cell r="B32998">
            <v>3301</v>
          </cell>
          <cell r="C32998">
            <v>44098.534988425927</v>
          </cell>
          <cell r="D32998">
            <v>8662</v>
          </cell>
          <cell r="E32998">
            <v>1200</v>
          </cell>
          <cell r="F32998">
            <v>44044.306481481479</v>
          </cell>
          <cell r="G32998">
            <v>0</v>
          </cell>
        </row>
        <row r="32999">
          <cell r="A32999">
            <v>167932</v>
          </cell>
          <cell r="B32999">
            <v>7858</v>
          </cell>
          <cell r="C32999">
            <v>44098.535185185188</v>
          </cell>
          <cell r="D32999">
            <v>11285</v>
          </cell>
          <cell r="E32999">
            <v>1200</v>
          </cell>
          <cell r="F32999">
            <v>43833.440925925926</v>
          </cell>
          <cell r="G32999">
            <v>0</v>
          </cell>
        </row>
        <row r="33000">
          <cell r="A33000">
            <v>167933</v>
          </cell>
          <cell r="B33000">
            <v>8233</v>
          </cell>
          <cell r="C33000">
            <v>44098.535844907397</v>
          </cell>
          <cell r="D33000">
            <v>2780</v>
          </cell>
          <cell r="E33000">
            <v>1200</v>
          </cell>
          <cell r="F33000">
            <v>44044.350624999999</v>
          </cell>
          <cell r="G33000">
            <v>0</v>
          </cell>
        </row>
        <row r="33001">
          <cell r="A33001">
            <v>167940</v>
          </cell>
          <cell r="B33001">
            <v>3930</v>
          </cell>
          <cell r="C33001">
            <v>44098.542245370372</v>
          </cell>
          <cell r="D33001">
            <v>5318</v>
          </cell>
          <cell r="E33001">
            <v>1200</v>
          </cell>
          <cell r="F33001">
            <v>43891.637048611112</v>
          </cell>
          <cell r="G33001">
            <v>0</v>
          </cell>
        </row>
        <row r="33002">
          <cell r="A33002">
            <v>167943</v>
          </cell>
          <cell r="B33002">
            <v>625</v>
          </cell>
          <cell r="C33002">
            <v>44098.544965277782</v>
          </cell>
          <cell r="D33002">
            <v>1849</v>
          </cell>
          <cell r="E33002">
            <v>1200</v>
          </cell>
          <cell r="F33002">
            <v>44013.146064814813</v>
          </cell>
          <cell r="G33002">
            <v>0</v>
          </cell>
        </row>
        <row r="33003">
          <cell r="A33003">
            <v>167946</v>
          </cell>
          <cell r="B33003">
            <v>5798</v>
          </cell>
          <cell r="C33003">
            <v>44098.545208333337</v>
          </cell>
          <cell r="D33003">
            <v>10968</v>
          </cell>
          <cell r="E33003">
            <v>1200</v>
          </cell>
          <cell r="F33003">
            <v>44044.127384259256</v>
          </cell>
          <cell r="G33003">
            <v>0</v>
          </cell>
        </row>
        <row r="33004">
          <cell r="A33004">
            <v>167952</v>
          </cell>
          <cell r="B33004">
            <v>11987</v>
          </cell>
          <cell r="C33004">
            <v>44098.546817129631</v>
          </cell>
          <cell r="D33004">
            <v>4621</v>
          </cell>
          <cell r="E33004">
            <v>1200</v>
          </cell>
          <cell r="F33004">
            <v>44075.263368055559</v>
          </cell>
          <cell r="G33004">
            <v>0</v>
          </cell>
        </row>
        <row r="33005">
          <cell r="A33005">
            <v>167955</v>
          </cell>
          <cell r="B33005">
            <v>532</v>
          </cell>
          <cell r="C33005">
            <v>44098.55023148148</v>
          </cell>
          <cell r="D33005">
            <v>2251</v>
          </cell>
          <cell r="E33005">
            <v>1200</v>
          </cell>
          <cell r="F33005">
            <v>43923.152268518519</v>
          </cell>
          <cell r="G33005">
            <v>0</v>
          </cell>
        </row>
        <row r="33006">
          <cell r="A33006">
            <v>167956</v>
          </cell>
          <cell r="B33006">
            <v>8955</v>
          </cell>
          <cell r="C33006">
            <v>44098.554282407407</v>
          </cell>
          <cell r="D33006">
            <v>13817</v>
          </cell>
          <cell r="E33006">
            <v>1200</v>
          </cell>
          <cell r="F33006">
            <v>43891.131111111114</v>
          </cell>
          <cell r="G33006">
            <v>0</v>
          </cell>
        </row>
        <row r="33007">
          <cell r="A33007">
            <v>167958</v>
          </cell>
          <cell r="B33007">
            <v>3989</v>
          </cell>
          <cell r="C33007">
            <v>44098.557858796303</v>
          </cell>
          <cell r="D33007">
            <v>2780</v>
          </cell>
          <cell r="E33007">
            <v>0</v>
          </cell>
          <cell r="F33007">
            <v>44044.350624999999</v>
          </cell>
          <cell r="G33007">
            <v>0</v>
          </cell>
        </row>
        <row r="33008">
          <cell r="A33008">
            <v>167960</v>
          </cell>
          <cell r="B33008">
            <v>9588</v>
          </cell>
          <cell r="C33008">
            <v>44098.560115740736</v>
          </cell>
          <cell r="D33008">
            <v>878</v>
          </cell>
          <cell r="E33008">
            <v>1200</v>
          </cell>
          <cell r="F33008">
            <v>43922.969097222223</v>
          </cell>
          <cell r="G33008">
            <v>0</v>
          </cell>
        </row>
        <row r="33009">
          <cell r="A33009">
            <v>167962</v>
          </cell>
          <cell r="B33009">
            <v>6910</v>
          </cell>
          <cell r="C33009">
            <v>44098.563715277778</v>
          </cell>
          <cell r="D33009">
            <v>9597</v>
          </cell>
          <cell r="E33009">
            <v>1200</v>
          </cell>
          <cell r="F33009">
            <v>44044.821122685185</v>
          </cell>
          <cell r="G33009">
            <v>0</v>
          </cell>
        </row>
        <row r="33010">
          <cell r="A33010">
            <v>167968</v>
          </cell>
          <cell r="B33010">
            <v>3332</v>
          </cell>
          <cell r="C33010">
            <v>44098.56417824074</v>
          </cell>
          <cell r="D33010">
            <v>6210</v>
          </cell>
          <cell r="E33010">
            <v>1200</v>
          </cell>
          <cell r="F33010">
            <v>43922.62840277778</v>
          </cell>
          <cell r="G33010">
            <v>0</v>
          </cell>
        </row>
        <row r="33011">
          <cell r="A33011">
            <v>167973</v>
          </cell>
          <cell r="B33011">
            <v>1422</v>
          </cell>
          <cell r="C33011">
            <v>44098.565694444442</v>
          </cell>
          <cell r="D33011">
            <v>8662</v>
          </cell>
          <cell r="E33011">
            <v>1200</v>
          </cell>
          <cell r="F33011">
            <v>44044.306481481479</v>
          </cell>
          <cell r="G33011">
            <v>0</v>
          </cell>
        </row>
        <row r="33012">
          <cell r="A33012">
            <v>167980</v>
          </cell>
          <cell r="B33012">
            <v>4237</v>
          </cell>
          <cell r="C33012">
            <v>44098.573182870372</v>
          </cell>
          <cell r="D33012">
            <v>10803</v>
          </cell>
          <cell r="E33012">
            <v>1200</v>
          </cell>
          <cell r="F33012">
            <v>44044.362303240741</v>
          </cell>
          <cell r="G33012">
            <v>0</v>
          </cell>
        </row>
        <row r="33013">
          <cell r="A33013">
            <v>167982</v>
          </cell>
          <cell r="B33013">
            <v>3709</v>
          </cell>
          <cell r="C33013">
            <v>44098.57476851852</v>
          </cell>
          <cell r="D33013">
            <v>10111</v>
          </cell>
          <cell r="E33013">
            <v>1200</v>
          </cell>
          <cell r="F33013">
            <v>43891.165625000001</v>
          </cell>
          <cell r="G33013">
            <v>0</v>
          </cell>
        </row>
        <row r="33014">
          <cell r="A33014">
            <v>167988</v>
          </cell>
          <cell r="B33014">
            <v>10938</v>
          </cell>
          <cell r="C33014">
            <v>44098.575821759259</v>
          </cell>
          <cell r="D33014">
            <v>13690</v>
          </cell>
          <cell r="E33014">
            <v>1200</v>
          </cell>
          <cell r="F33014">
            <v>44044.347037037034</v>
          </cell>
          <cell r="G33014">
            <v>0</v>
          </cell>
        </row>
        <row r="33015">
          <cell r="A33015">
            <v>167995</v>
          </cell>
          <cell r="B33015">
            <v>10170</v>
          </cell>
          <cell r="C33015">
            <v>44098.581250000003</v>
          </cell>
          <cell r="D33015">
            <v>2167</v>
          </cell>
          <cell r="E33015">
            <v>1200</v>
          </cell>
          <cell r="F33015">
            <v>43983.320763888885</v>
          </cell>
          <cell r="G33015">
            <v>0</v>
          </cell>
        </row>
        <row r="33016">
          <cell r="A33016">
            <v>168001</v>
          </cell>
          <cell r="B33016">
            <v>3169</v>
          </cell>
          <cell r="C33016">
            <v>44098.581759259258</v>
          </cell>
          <cell r="D33016">
            <v>1737</v>
          </cell>
          <cell r="E33016">
            <v>1200</v>
          </cell>
          <cell r="F33016">
            <v>43923.047071759262</v>
          </cell>
          <cell r="G33016">
            <v>0</v>
          </cell>
        </row>
        <row r="33017">
          <cell r="A33017">
            <v>168007</v>
          </cell>
          <cell r="B33017">
            <v>10452</v>
          </cell>
          <cell r="C33017">
            <v>44098.584675925929</v>
          </cell>
          <cell r="D33017">
            <v>3821</v>
          </cell>
          <cell r="E33017">
            <v>1200</v>
          </cell>
          <cell r="F33017">
            <v>43835.019953703704</v>
          </cell>
          <cell r="G33017">
            <v>0</v>
          </cell>
        </row>
        <row r="33018">
          <cell r="A33018">
            <v>168010</v>
          </cell>
          <cell r="B33018">
            <v>10530</v>
          </cell>
          <cell r="C33018">
            <v>44098.585972222223</v>
          </cell>
          <cell r="D33018">
            <v>8064</v>
          </cell>
          <cell r="E33018">
            <v>1200</v>
          </cell>
          <cell r="F33018">
            <v>43832.876203703701</v>
          </cell>
          <cell r="G33018">
            <v>0</v>
          </cell>
        </row>
        <row r="33019">
          <cell r="A33019">
            <v>168015</v>
          </cell>
          <cell r="B33019">
            <v>7327</v>
          </cell>
          <cell r="C33019">
            <v>44098.598796296297</v>
          </cell>
          <cell r="D33019">
            <v>13184</v>
          </cell>
          <cell r="E33019">
            <v>1200</v>
          </cell>
          <cell r="F33019">
            <v>43832.858287037037</v>
          </cell>
          <cell r="G33019">
            <v>0</v>
          </cell>
        </row>
        <row r="33020">
          <cell r="A33020">
            <v>168019</v>
          </cell>
          <cell r="B33020">
            <v>7850</v>
          </cell>
          <cell r="C33020">
            <v>44098.603854166657</v>
          </cell>
          <cell r="D33020">
            <v>4758</v>
          </cell>
          <cell r="E33020">
            <v>1200</v>
          </cell>
          <cell r="F33020">
            <v>43838.476377314815</v>
          </cell>
          <cell r="G33020">
            <v>0</v>
          </cell>
        </row>
        <row r="33021">
          <cell r="A33021">
            <v>168023</v>
          </cell>
          <cell r="B33021">
            <v>12533</v>
          </cell>
          <cell r="C33021">
            <v>44098.606446759259</v>
          </cell>
          <cell r="D33021">
            <v>6470</v>
          </cell>
          <cell r="E33021">
            <v>1200</v>
          </cell>
          <cell r="F33021">
            <v>44075.470451388886</v>
          </cell>
          <cell r="G33021">
            <v>0</v>
          </cell>
        </row>
        <row r="33022">
          <cell r="A33022">
            <v>168024</v>
          </cell>
          <cell r="B33022">
            <v>7542</v>
          </cell>
          <cell r="C33022">
            <v>44098.607569444437</v>
          </cell>
          <cell r="D33022">
            <v>1305</v>
          </cell>
          <cell r="E33022">
            <v>1200</v>
          </cell>
          <cell r="F33022">
            <v>43922.021249999998</v>
          </cell>
          <cell r="G33022">
            <v>0</v>
          </cell>
        </row>
        <row r="33023">
          <cell r="A33023">
            <v>168029</v>
          </cell>
          <cell r="B33023">
            <v>4057</v>
          </cell>
          <cell r="C33023">
            <v>44098.609224537038</v>
          </cell>
          <cell r="D33023">
            <v>1570</v>
          </cell>
          <cell r="E33023">
            <v>1200</v>
          </cell>
          <cell r="F33023">
            <v>43891.105428240742</v>
          </cell>
          <cell r="G33023">
            <v>0</v>
          </cell>
        </row>
        <row r="33024">
          <cell r="A33024">
            <v>168033</v>
          </cell>
          <cell r="B33024">
            <v>8814</v>
          </cell>
          <cell r="C33024">
            <v>44098.6096875</v>
          </cell>
          <cell r="D33024">
            <v>11329</v>
          </cell>
          <cell r="E33024">
            <v>1200</v>
          </cell>
          <cell r="F33024">
            <v>43983.596550925926</v>
          </cell>
          <cell r="G33024">
            <v>0</v>
          </cell>
        </row>
        <row r="33025">
          <cell r="A33025">
            <v>168039</v>
          </cell>
          <cell r="B33025">
            <v>12461</v>
          </cell>
          <cell r="C33025">
            <v>44098.613749999997</v>
          </cell>
          <cell r="D33025">
            <v>2338</v>
          </cell>
          <cell r="E33025">
            <v>1200</v>
          </cell>
          <cell r="F33025">
            <v>43952.015902777777</v>
          </cell>
          <cell r="G33025">
            <v>0</v>
          </cell>
        </row>
        <row r="33026">
          <cell r="A33026">
            <v>168042</v>
          </cell>
          <cell r="B33026">
            <v>13011</v>
          </cell>
          <cell r="C33026">
            <v>44098.61519675926</v>
          </cell>
          <cell r="D33026">
            <v>5893</v>
          </cell>
          <cell r="E33026">
            <v>1200</v>
          </cell>
          <cell r="F33026">
            <v>44075.811689814815</v>
          </cell>
          <cell r="G33026">
            <v>0</v>
          </cell>
        </row>
        <row r="33027">
          <cell r="A33027">
            <v>168045</v>
          </cell>
          <cell r="B33027">
            <v>13532</v>
          </cell>
          <cell r="C33027">
            <v>44098.616226851853</v>
          </cell>
          <cell r="D33027">
            <v>10755</v>
          </cell>
          <cell r="E33027">
            <v>1200</v>
          </cell>
          <cell r="F33027">
            <v>44075.211076388892</v>
          </cell>
          <cell r="G33027">
            <v>0</v>
          </cell>
        </row>
        <row r="33028">
          <cell r="A33028">
            <v>168051</v>
          </cell>
          <cell r="B33028">
            <v>8965</v>
          </cell>
          <cell r="C33028">
            <v>44098.62400462963</v>
          </cell>
          <cell r="D33028">
            <v>13813</v>
          </cell>
          <cell r="E33028">
            <v>1200</v>
          </cell>
          <cell r="F33028">
            <v>43923.310972222222</v>
          </cell>
          <cell r="G33028">
            <v>0</v>
          </cell>
        </row>
        <row r="33029">
          <cell r="A33029">
            <v>168055</v>
          </cell>
          <cell r="B33029">
            <v>3853</v>
          </cell>
          <cell r="C33029">
            <v>44098.625150462962</v>
          </cell>
          <cell r="D33029">
            <v>10803</v>
          </cell>
          <cell r="E33029">
            <v>1200</v>
          </cell>
          <cell r="F33029">
            <v>44044.362303240741</v>
          </cell>
          <cell r="G33029">
            <v>0</v>
          </cell>
        </row>
        <row r="33030">
          <cell r="A33030">
            <v>168062</v>
          </cell>
          <cell r="B33030">
            <v>10406</v>
          </cell>
          <cell r="C33030">
            <v>44098.627245370371</v>
          </cell>
          <cell r="D33030">
            <v>4478</v>
          </cell>
          <cell r="E33030">
            <v>1200</v>
          </cell>
          <cell r="F33030">
            <v>43892.460312499999</v>
          </cell>
          <cell r="G33030">
            <v>0</v>
          </cell>
        </row>
        <row r="33031">
          <cell r="A33031">
            <v>168063</v>
          </cell>
          <cell r="B33031">
            <v>7616</v>
          </cell>
          <cell r="C33031">
            <v>44098.631249999999</v>
          </cell>
          <cell r="D33031">
            <v>10328</v>
          </cell>
          <cell r="E33031">
            <v>1200</v>
          </cell>
          <cell r="F33031">
            <v>44044.242384259262</v>
          </cell>
          <cell r="G33031">
            <v>0</v>
          </cell>
        </row>
        <row r="33032">
          <cell r="A33032">
            <v>168070</v>
          </cell>
          <cell r="B33032">
            <v>9672</v>
          </cell>
          <cell r="C33032">
            <v>44098.632604166669</v>
          </cell>
          <cell r="D33032">
            <v>13184</v>
          </cell>
          <cell r="E33032">
            <v>1200</v>
          </cell>
          <cell r="F33032">
            <v>43832.858287037037</v>
          </cell>
          <cell r="G33032">
            <v>0</v>
          </cell>
        </row>
        <row r="33033">
          <cell r="A33033">
            <v>168076</v>
          </cell>
          <cell r="B33033">
            <v>8005</v>
          </cell>
          <cell r="C33033">
            <v>44098.634525462963</v>
          </cell>
          <cell r="D33033">
            <v>3813</v>
          </cell>
          <cell r="E33033">
            <v>1200</v>
          </cell>
          <cell r="F33033">
            <v>44044.288703703707</v>
          </cell>
          <cell r="G33033">
            <v>0</v>
          </cell>
        </row>
        <row r="33034">
          <cell r="A33034">
            <v>168078</v>
          </cell>
          <cell r="B33034">
            <v>5072</v>
          </cell>
          <cell r="C33034">
            <v>44098.634710648148</v>
          </cell>
          <cell r="D33034">
            <v>3506</v>
          </cell>
          <cell r="E33034">
            <v>1200</v>
          </cell>
          <cell r="F33034">
            <v>44044.029652777775</v>
          </cell>
          <cell r="G33034">
            <v>0</v>
          </cell>
        </row>
        <row r="33035">
          <cell r="A33035">
            <v>168084</v>
          </cell>
          <cell r="B33035">
            <v>1245</v>
          </cell>
          <cell r="C33035">
            <v>44098.63548611111</v>
          </cell>
          <cell r="D33035">
            <v>5612</v>
          </cell>
          <cell r="E33035">
            <v>1200</v>
          </cell>
          <cell r="F33035">
            <v>43891.11309027778</v>
          </cell>
          <cell r="G33035">
            <v>0</v>
          </cell>
        </row>
        <row r="33036">
          <cell r="A33036">
            <v>168091</v>
          </cell>
          <cell r="B33036">
            <v>8048</v>
          </cell>
          <cell r="C33036">
            <v>44098.636493055557</v>
          </cell>
          <cell r="D33036">
            <v>2251</v>
          </cell>
          <cell r="E33036">
            <v>1200</v>
          </cell>
          <cell r="F33036">
            <v>43923.152268518519</v>
          </cell>
          <cell r="G33036">
            <v>0</v>
          </cell>
        </row>
        <row r="33037">
          <cell r="A33037">
            <v>168095</v>
          </cell>
          <cell r="B33037">
            <v>13442</v>
          </cell>
          <cell r="C33037">
            <v>44098.648148148153</v>
          </cell>
          <cell r="D33037">
            <v>704</v>
          </cell>
          <cell r="E33037">
            <v>1200</v>
          </cell>
          <cell r="F33037">
            <v>44075.203321759262</v>
          </cell>
          <cell r="G33037">
            <v>0</v>
          </cell>
        </row>
        <row r="33038">
          <cell r="A33038">
            <v>168101</v>
          </cell>
          <cell r="B33038">
            <v>1825</v>
          </cell>
          <cell r="C33038">
            <v>44098.655358796299</v>
          </cell>
          <cell r="D33038">
            <v>831</v>
          </cell>
          <cell r="E33038">
            <v>1200</v>
          </cell>
          <cell r="F33038">
            <v>43952.334629629629</v>
          </cell>
          <cell r="G33038">
            <v>0</v>
          </cell>
        </row>
        <row r="33039">
          <cell r="A33039">
            <v>168107</v>
          </cell>
          <cell r="B33039">
            <v>2463</v>
          </cell>
          <cell r="C33039">
            <v>44098.656504629631</v>
          </cell>
          <cell r="D33039">
            <v>1737</v>
          </cell>
          <cell r="E33039">
            <v>1200</v>
          </cell>
          <cell r="F33039">
            <v>43923.047071759262</v>
          </cell>
          <cell r="G33039">
            <v>0</v>
          </cell>
        </row>
        <row r="33040">
          <cell r="A33040">
            <v>168112</v>
          </cell>
          <cell r="B33040">
            <v>3343</v>
          </cell>
          <cell r="C33040">
            <v>44098.658032407409</v>
          </cell>
          <cell r="D33040">
            <v>7850</v>
          </cell>
          <cell r="E33040">
            <v>0</v>
          </cell>
          <cell r="F33040">
            <v>44076.31013888889</v>
          </cell>
          <cell r="G33040">
            <v>0</v>
          </cell>
        </row>
        <row r="33041">
          <cell r="A33041">
            <v>168113</v>
          </cell>
          <cell r="B33041">
            <v>5790</v>
          </cell>
          <cell r="C33041">
            <v>44098.662037037036</v>
          </cell>
          <cell r="D33041">
            <v>104</v>
          </cell>
          <cell r="E33041">
            <v>1200</v>
          </cell>
          <cell r="F33041">
            <v>44013.286412037036</v>
          </cell>
          <cell r="G33041">
            <v>0</v>
          </cell>
        </row>
        <row r="33042">
          <cell r="A33042">
            <v>168118</v>
          </cell>
          <cell r="B33042">
            <v>10580</v>
          </cell>
          <cell r="C33042">
            <v>44098.664074074077</v>
          </cell>
          <cell r="D33042">
            <v>11210</v>
          </cell>
          <cell r="E33042">
            <v>1200</v>
          </cell>
          <cell r="F33042">
            <v>43922.334780092591</v>
          </cell>
          <cell r="G33042">
            <v>0</v>
          </cell>
        </row>
        <row r="33043">
          <cell r="A33043">
            <v>168123</v>
          </cell>
          <cell r="B33043">
            <v>13656</v>
          </cell>
          <cell r="C33043">
            <v>44098.665486111109</v>
          </cell>
          <cell r="D33043">
            <v>1181</v>
          </cell>
          <cell r="E33043">
            <v>1200</v>
          </cell>
          <cell r="F33043">
            <v>43985.458460648151</v>
          </cell>
          <cell r="G33043">
            <v>0</v>
          </cell>
        </row>
        <row r="33044">
          <cell r="A33044">
            <v>168125</v>
          </cell>
          <cell r="B33044">
            <v>5530</v>
          </cell>
          <cell r="C33044">
            <v>44098.665972222218</v>
          </cell>
          <cell r="D33044">
            <v>3850</v>
          </cell>
          <cell r="E33044">
            <v>1200</v>
          </cell>
          <cell r="F33044">
            <v>44044.450995370367</v>
          </cell>
          <cell r="G33044">
            <v>0</v>
          </cell>
        </row>
        <row r="33045">
          <cell r="A33045">
            <v>168132</v>
          </cell>
          <cell r="B33045">
            <v>12781</v>
          </cell>
          <cell r="C33045">
            <v>44098.670231481483</v>
          </cell>
          <cell r="D33045">
            <v>4339</v>
          </cell>
          <cell r="E33045">
            <v>0</v>
          </cell>
          <cell r="F33045">
            <v>44045.000092592592</v>
          </cell>
          <cell r="G33045">
            <v>0</v>
          </cell>
        </row>
        <row r="33046">
          <cell r="A33046">
            <v>168138</v>
          </cell>
          <cell r="B33046">
            <v>2626</v>
          </cell>
          <cell r="C33046">
            <v>44098.672754629632</v>
          </cell>
          <cell r="D33046">
            <v>878</v>
          </cell>
          <cell r="E33046">
            <v>1200</v>
          </cell>
          <cell r="F33046">
            <v>43922.969097222223</v>
          </cell>
          <cell r="G33046">
            <v>0</v>
          </cell>
        </row>
        <row r="33047">
          <cell r="A33047">
            <v>168141</v>
          </cell>
          <cell r="B33047">
            <v>4377</v>
          </cell>
          <cell r="C33047">
            <v>44098.67765046296</v>
          </cell>
          <cell r="D33047">
            <v>7062</v>
          </cell>
          <cell r="E33047">
            <v>1200</v>
          </cell>
          <cell r="F33047">
            <v>43832.040196759262</v>
          </cell>
          <cell r="G33047">
            <v>0</v>
          </cell>
        </row>
        <row r="33048">
          <cell r="A33048">
            <v>168145</v>
          </cell>
          <cell r="B33048">
            <v>1777</v>
          </cell>
          <cell r="C33048">
            <v>44098.679699074077</v>
          </cell>
          <cell r="D33048">
            <v>10587</v>
          </cell>
          <cell r="E33048">
            <v>1200</v>
          </cell>
          <cell r="F33048">
            <v>44013.007175925923</v>
          </cell>
          <cell r="G33048">
            <v>0</v>
          </cell>
        </row>
        <row r="33049">
          <cell r="A33049">
            <v>168146</v>
          </cell>
          <cell r="B33049">
            <v>6842</v>
          </cell>
          <cell r="C33049">
            <v>44098.694212962961</v>
          </cell>
          <cell r="D33049">
            <v>6204</v>
          </cell>
          <cell r="E33049">
            <v>1200</v>
          </cell>
          <cell r="F33049">
            <v>43983.43540509259</v>
          </cell>
          <cell r="G33049">
            <v>0</v>
          </cell>
        </row>
        <row r="33050">
          <cell r="A33050">
            <v>168150</v>
          </cell>
          <cell r="B33050">
            <v>4644</v>
          </cell>
          <cell r="C33050">
            <v>44098.698773148149</v>
          </cell>
          <cell r="D33050">
            <v>4621</v>
          </cell>
          <cell r="E33050">
            <v>960</v>
          </cell>
          <cell r="F33050">
            <v>44075.263368055559</v>
          </cell>
          <cell r="G33050">
            <v>0</v>
          </cell>
        </row>
        <row r="33051">
          <cell r="A33051">
            <v>168155</v>
          </cell>
          <cell r="B33051">
            <v>13048</v>
          </cell>
          <cell r="C33051">
            <v>44098.698877314811</v>
          </cell>
          <cell r="D33051">
            <v>13184</v>
          </cell>
          <cell r="E33051">
            <v>1200</v>
          </cell>
          <cell r="F33051">
            <v>43832.858287037037</v>
          </cell>
          <cell r="G33051">
            <v>0</v>
          </cell>
        </row>
        <row r="33052">
          <cell r="A33052">
            <v>168157</v>
          </cell>
          <cell r="B33052">
            <v>2312</v>
          </cell>
          <cell r="C33052">
            <v>44098.705625000002</v>
          </cell>
          <cell r="D33052">
            <v>6844</v>
          </cell>
          <cell r="E33052">
            <v>1200</v>
          </cell>
          <cell r="F33052">
            <v>43891.224456018521</v>
          </cell>
          <cell r="G33052">
            <v>0</v>
          </cell>
        </row>
        <row r="33053">
          <cell r="A33053">
            <v>168162</v>
          </cell>
          <cell r="B33053">
            <v>5461</v>
          </cell>
          <cell r="C33053">
            <v>44098.709120370368</v>
          </cell>
          <cell r="D33053">
            <v>3318</v>
          </cell>
          <cell r="E33053">
            <v>1200</v>
          </cell>
          <cell r="F33053">
            <v>43923.46261574074</v>
          </cell>
          <cell r="G33053">
            <v>0</v>
          </cell>
        </row>
        <row r="33054">
          <cell r="A33054">
            <v>168164</v>
          </cell>
          <cell r="B33054">
            <v>9474</v>
          </cell>
          <cell r="C33054">
            <v>44098.714571759258</v>
          </cell>
          <cell r="D33054">
            <v>5204</v>
          </cell>
          <cell r="E33054">
            <v>1200</v>
          </cell>
          <cell r="F33054">
            <v>43922.600034722222</v>
          </cell>
          <cell r="G33054">
            <v>0</v>
          </cell>
        </row>
        <row r="33055">
          <cell r="A33055">
            <v>168166</v>
          </cell>
          <cell r="B33055">
            <v>9906</v>
          </cell>
          <cell r="C33055">
            <v>44098.715162037042</v>
          </cell>
          <cell r="D33055">
            <v>12711</v>
          </cell>
          <cell r="E33055">
            <v>1200</v>
          </cell>
          <cell r="F33055">
            <v>43862.756041666667</v>
          </cell>
          <cell r="G33055">
            <v>0</v>
          </cell>
        </row>
        <row r="33056">
          <cell r="A33056">
            <v>168170</v>
          </cell>
          <cell r="B33056">
            <v>2713</v>
          </cell>
          <cell r="C33056">
            <v>44098.716238425928</v>
          </cell>
          <cell r="D33056">
            <v>12156</v>
          </cell>
          <cell r="E33056">
            <v>1200</v>
          </cell>
          <cell r="F33056">
            <v>43922.017361111109</v>
          </cell>
          <cell r="G33056">
            <v>0</v>
          </cell>
        </row>
        <row r="33057">
          <cell r="A33057">
            <v>168175</v>
          </cell>
          <cell r="B33057">
            <v>6117</v>
          </cell>
          <cell r="C33057">
            <v>44098.720266203702</v>
          </cell>
          <cell r="D33057">
            <v>2688</v>
          </cell>
          <cell r="E33057">
            <v>1200</v>
          </cell>
          <cell r="F33057">
            <v>44015.97284722222</v>
          </cell>
          <cell r="G33057">
            <v>0</v>
          </cell>
        </row>
        <row r="33058">
          <cell r="A33058">
            <v>168179</v>
          </cell>
          <cell r="B33058">
            <v>9115</v>
          </cell>
          <cell r="C33058">
            <v>44098.720312500001</v>
          </cell>
          <cell r="D33058">
            <v>1670</v>
          </cell>
          <cell r="E33058">
            <v>0</v>
          </cell>
          <cell r="F33058">
            <v>43952.049432870372</v>
          </cell>
          <cell r="G33058">
            <v>0</v>
          </cell>
        </row>
        <row r="33059">
          <cell r="A33059">
            <v>168180</v>
          </cell>
          <cell r="B33059">
            <v>5379</v>
          </cell>
          <cell r="C33059">
            <v>44098.721666666657</v>
          </cell>
          <cell r="D33059">
            <v>2167</v>
          </cell>
          <cell r="E33059">
            <v>1200</v>
          </cell>
          <cell r="F33059">
            <v>43983.320763888885</v>
          </cell>
          <cell r="G33059">
            <v>0</v>
          </cell>
        </row>
        <row r="33060">
          <cell r="A33060">
            <v>168184</v>
          </cell>
          <cell r="B33060">
            <v>11492</v>
          </cell>
          <cell r="C33060">
            <v>44098.728449074071</v>
          </cell>
          <cell r="D33060">
            <v>10526</v>
          </cell>
          <cell r="E33060">
            <v>1200</v>
          </cell>
          <cell r="F33060">
            <v>43922.45652777778</v>
          </cell>
          <cell r="G33060">
            <v>0</v>
          </cell>
        </row>
        <row r="33061">
          <cell r="A33061">
            <v>168187</v>
          </cell>
          <cell r="B33061">
            <v>2346</v>
          </cell>
          <cell r="C33061">
            <v>44098.729201388887</v>
          </cell>
          <cell r="D33061">
            <v>13853</v>
          </cell>
          <cell r="E33061">
            <v>1200</v>
          </cell>
          <cell r="F33061">
            <v>44075.264965277776</v>
          </cell>
          <cell r="G33061">
            <v>0</v>
          </cell>
        </row>
        <row r="33062">
          <cell r="A33062">
            <v>168189</v>
          </cell>
          <cell r="B33062">
            <v>9480</v>
          </cell>
          <cell r="C33062">
            <v>44098.731504629628</v>
          </cell>
          <cell r="D33062">
            <v>9086</v>
          </cell>
          <cell r="E33062">
            <v>1200</v>
          </cell>
          <cell r="F33062">
            <v>43952.751793981479</v>
          </cell>
          <cell r="G33062">
            <v>0</v>
          </cell>
        </row>
        <row r="33063">
          <cell r="A33063">
            <v>168194</v>
          </cell>
          <cell r="B33063">
            <v>11462</v>
          </cell>
          <cell r="C33063">
            <v>44098.736678240741</v>
          </cell>
          <cell r="D33063">
            <v>10783</v>
          </cell>
          <cell r="E33063">
            <v>1200</v>
          </cell>
          <cell r="F33063">
            <v>43862.838495370372</v>
          </cell>
          <cell r="G33063">
            <v>0</v>
          </cell>
        </row>
        <row r="33064">
          <cell r="A33064">
            <v>168201</v>
          </cell>
          <cell r="B33064">
            <v>1512</v>
          </cell>
          <cell r="C33064">
            <v>44098.73673611111</v>
          </cell>
          <cell r="D33064">
            <v>13110</v>
          </cell>
          <cell r="E33064">
            <v>1200</v>
          </cell>
          <cell r="F33064">
            <v>43831.863842592589</v>
          </cell>
          <cell r="G33064">
            <v>0</v>
          </cell>
        </row>
        <row r="33065">
          <cell r="A33065">
            <v>168203</v>
          </cell>
          <cell r="B33065">
            <v>1915</v>
          </cell>
          <cell r="C33065">
            <v>44098.746562499997</v>
          </cell>
          <cell r="D33065">
            <v>5355</v>
          </cell>
          <cell r="E33065">
            <v>1200</v>
          </cell>
          <cell r="F33065">
            <v>43985.126192129632</v>
          </cell>
          <cell r="G33065">
            <v>0</v>
          </cell>
        </row>
        <row r="33066">
          <cell r="A33066">
            <v>168209</v>
          </cell>
          <cell r="B33066">
            <v>13982</v>
          </cell>
          <cell r="C33066">
            <v>44098.749907407408</v>
          </cell>
          <cell r="D33066">
            <v>7370</v>
          </cell>
          <cell r="E33066">
            <v>1200</v>
          </cell>
          <cell r="F33066">
            <v>43983.502604166664</v>
          </cell>
          <cell r="G33066">
            <v>0</v>
          </cell>
        </row>
        <row r="33067">
          <cell r="A33067">
            <v>168215</v>
          </cell>
          <cell r="B33067">
            <v>10129</v>
          </cell>
          <cell r="C33067">
            <v>44098.752395833333</v>
          </cell>
          <cell r="D33067">
            <v>2251</v>
          </cell>
          <cell r="E33067">
            <v>1200</v>
          </cell>
          <cell r="F33067">
            <v>43923.152268518519</v>
          </cell>
          <cell r="G33067">
            <v>0</v>
          </cell>
        </row>
        <row r="33068">
          <cell r="A33068">
            <v>168221</v>
          </cell>
          <cell r="B33068">
            <v>11447</v>
          </cell>
          <cell r="C33068">
            <v>44098.753530092603</v>
          </cell>
          <cell r="D33068">
            <v>2405</v>
          </cell>
          <cell r="E33068">
            <v>960</v>
          </cell>
          <cell r="F33068">
            <v>43891.569097222222</v>
          </cell>
          <cell r="G33068">
            <v>0</v>
          </cell>
        </row>
        <row r="33069">
          <cell r="A33069">
            <v>168224</v>
          </cell>
          <cell r="B33069">
            <v>830</v>
          </cell>
          <cell r="C33069">
            <v>44098.753946759258</v>
          </cell>
          <cell r="D33069">
            <v>10803</v>
          </cell>
          <cell r="E33069">
            <v>1200</v>
          </cell>
          <cell r="F33069">
            <v>44044.362303240741</v>
          </cell>
          <cell r="G33069">
            <v>0</v>
          </cell>
        </row>
        <row r="33070">
          <cell r="A33070">
            <v>168228</v>
          </cell>
          <cell r="B33070">
            <v>9636</v>
          </cell>
          <cell r="C33070">
            <v>44098.755532407413</v>
          </cell>
          <cell r="D33070">
            <v>8662</v>
          </cell>
          <cell r="E33070">
            <v>1200</v>
          </cell>
          <cell r="F33070">
            <v>44044.306481481479</v>
          </cell>
          <cell r="G33070">
            <v>0</v>
          </cell>
        </row>
        <row r="33071">
          <cell r="A33071">
            <v>168231</v>
          </cell>
          <cell r="B33071">
            <v>12898</v>
          </cell>
          <cell r="C33071">
            <v>44098.765439814822</v>
          </cell>
          <cell r="D33071">
            <v>4946</v>
          </cell>
          <cell r="E33071">
            <v>1200</v>
          </cell>
          <cell r="F33071">
            <v>44013.952685185184</v>
          </cell>
          <cell r="G33071">
            <v>0</v>
          </cell>
        </row>
        <row r="33072">
          <cell r="A33072">
            <v>168235</v>
          </cell>
          <cell r="B33072">
            <v>10205</v>
          </cell>
          <cell r="C33072">
            <v>44098.766932870371</v>
          </cell>
          <cell r="D33072">
            <v>7629</v>
          </cell>
          <cell r="E33072">
            <v>1200</v>
          </cell>
          <cell r="F33072">
            <v>43986.256631944445</v>
          </cell>
          <cell r="G33072">
            <v>0</v>
          </cell>
        </row>
        <row r="33073">
          <cell r="A33073">
            <v>168240</v>
          </cell>
          <cell r="B33073">
            <v>7843</v>
          </cell>
          <cell r="C33073">
            <v>44098.772175925929</v>
          </cell>
          <cell r="D33073">
            <v>4758</v>
          </cell>
          <cell r="E33073">
            <v>1200</v>
          </cell>
          <cell r="F33073">
            <v>43838.476377314815</v>
          </cell>
          <cell r="G33073">
            <v>0</v>
          </cell>
        </row>
        <row r="33074">
          <cell r="A33074">
            <v>168245</v>
          </cell>
          <cell r="B33074">
            <v>13805</v>
          </cell>
          <cell r="C33074">
            <v>44098.774826388893</v>
          </cell>
          <cell r="D33074">
            <v>10803</v>
          </cell>
          <cell r="E33074">
            <v>1200</v>
          </cell>
          <cell r="F33074">
            <v>44044.362303240741</v>
          </cell>
          <cell r="G33074">
            <v>0</v>
          </cell>
        </row>
        <row r="33075">
          <cell r="A33075">
            <v>168250</v>
          </cell>
          <cell r="B33075">
            <v>13970</v>
          </cell>
          <cell r="C33075">
            <v>44098.77584490741</v>
          </cell>
          <cell r="D33075">
            <v>4478</v>
          </cell>
          <cell r="E33075">
            <v>1200</v>
          </cell>
          <cell r="F33075">
            <v>43892.460312499999</v>
          </cell>
          <cell r="G33075">
            <v>0</v>
          </cell>
        </row>
        <row r="33076">
          <cell r="A33076">
            <v>168256</v>
          </cell>
          <cell r="B33076">
            <v>8483</v>
          </cell>
          <cell r="C33076">
            <v>44098.77616898148</v>
          </cell>
          <cell r="D33076">
            <v>5355</v>
          </cell>
          <cell r="E33076">
            <v>1200</v>
          </cell>
          <cell r="F33076">
            <v>43985.126192129632</v>
          </cell>
          <cell r="G33076">
            <v>0</v>
          </cell>
        </row>
        <row r="33077">
          <cell r="A33077">
            <v>168257</v>
          </cell>
          <cell r="B33077">
            <v>5798</v>
          </cell>
          <cell r="C33077">
            <v>44098.777129629627</v>
          </cell>
          <cell r="D33077">
            <v>10080</v>
          </cell>
          <cell r="E33077">
            <v>1200</v>
          </cell>
          <cell r="F33077">
            <v>44044.264340277776</v>
          </cell>
          <cell r="G33077">
            <v>0</v>
          </cell>
        </row>
        <row r="33078">
          <cell r="A33078">
            <v>168263</v>
          </cell>
          <cell r="B33078">
            <v>10001</v>
          </cell>
          <cell r="C33078">
            <v>44098.784768518519</v>
          </cell>
          <cell r="D33078">
            <v>6470</v>
          </cell>
          <cell r="E33078">
            <v>1200</v>
          </cell>
          <cell r="F33078">
            <v>44075.470451388886</v>
          </cell>
          <cell r="G33078">
            <v>0</v>
          </cell>
        </row>
        <row r="33079">
          <cell r="A33079">
            <v>168268</v>
          </cell>
          <cell r="B33079">
            <v>5730</v>
          </cell>
          <cell r="C33079">
            <v>44098.785439814812</v>
          </cell>
          <cell r="D33079">
            <v>4797</v>
          </cell>
          <cell r="E33079">
            <v>1200</v>
          </cell>
          <cell r="F33079">
            <v>44075.110925925925</v>
          </cell>
          <cell r="G33079">
            <v>0</v>
          </cell>
        </row>
        <row r="33080">
          <cell r="A33080">
            <v>168273</v>
          </cell>
          <cell r="B33080">
            <v>8096</v>
          </cell>
          <cell r="C33080">
            <v>44098.785671296297</v>
          </cell>
          <cell r="D33080">
            <v>2167</v>
          </cell>
          <cell r="E33080">
            <v>1200</v>
          </cell>
          <cell r="F33080">
            <v>43983.320763888885</v>
          </cell>
          <cell r="G33080">
            <v>0</v>
          </cell>
        </row>
        <row r="33081">
          <cell r="A33081">
            <v>168276</v>
          </cell>
          <cell r="B33081">
            <v>5461</v>
          </cell>
          <cell r="C33081">
            <v>44098.786504629628</v>
          </cell>
          <cell r="D33081">
            <v>5893</v>
          </cell>
          <cell r="E33081">
            <v>1200</v>
          </cell>
          <cell r="F33081">
            <v>44075.811689814815</v>
          </cell>
          <cell r="G33081">
            <v>0</v>
          </cell>
        </row>
        <row r="33082">
          <cell r="A33082">
            <v>168281</v>
          </cell>
          <cell r="B33082">
            <v>10342</v>
          </cell>
          <cell r="C33082">
            <v>44098.800729166673</v>
          </cell>
          <cell r="D33082">
            <v>6204</v>
          </cell>
          <cell r="E33082">
            <v>1200</v>
          </cell>
          <cell r="F33082">
            <v>43983.43540509259</v>
          </cell>
          <cell r="G33082">
            <v>0</v>
          </cell>
        </row>
        <row r="33083">
          <cell r="A33083">
            <v>168282</v>
          </cell>
          <cell r="B33083">
            <v>1864</v>
          </cell>
          <cell r="C33083">
            <v>44098.803587962961</v>
          </cell>
          <cell r="D33083">
            <v>9193</v>
          </cell>
          <cell r="E33083">
            <v>1200</v>
          </cell>
          <cell r="F33083">
            <v>43922.429456018515</v>
          </cell>
          <cell r="G33083">
            <v>0</v>
          </cell>
        </row>
        <row r="33084">
          <cell r="A33084">
            <v>168287</v>
          </cell>
          <cell r="B33084">
            <v>7395</v>
          </cell>
          <cell r="C33084">
            <v>44098.807349537034</v>
          </cell>
          <cell r="D33084">
            <v>10304</v>
          </cell>
          <cell r="E33084">
            <v>1200</v>
          </cell>
          <cell r="F33084">
            <v>43891.918229166666</v>
          </cell>
          <cell r="G33084">
            <v>0</v>
          </cell>
        </row>
        <row r="33085">
          <cell r="A33085">
            <v>168288</v>
          </cell>
          <cell r="B33085">
            <v>13307</v>
          </cell>
          <cell r="C33085">
            <v>44098.809953703712</v>
          </cell>
          <cell r="D33085">
            <v>6470</v>
          </cell>
          <cell r="E33085">
            <v>1200</v>
          </cell>
          <cell r="F33085">
            <v>44075.470451388886</v>
          </cell>
          <cell r="G33085">
            <v>0</v>
          </cell>
        </row>
        <row r="33086">
          <cell r="A33086">
            <v>168292</v>
          </cell>
          <cell r="B33086">
            <v>12355</v>
          </cell>
          <cell r="C33086">
            <v>44098.810717592591</v>
          </cell>
          <cell r="D33086">
            <v>11835</v>
          </cell>
          <cell r="E33086">
            <v>1200</v>
          </cell>
          <cell r="F33086">
            <v>43922.844085648147</v>
          </cell>
          <cell r="G33086">
            <v>0</v>
          </cell>
        </row>
        <row r="33087">
          <cell r="A33087">
            <v>168298</v>
          </cell>
          <cell r="B33087">
            <v>1893</v>
          </cell>
          <cell r="C33087">
            <v>44098.815081018518</v>
          </cell>
          <cell r="D33087">
            <v>3788</v>
          </cell>
          <cell r="E33087">
            <v>1200</v>
          </cell>
          <cell r="F33087">
            <v>44075.480567129627</v>
          </cell>
          <cell r="G33087">
            <v>0</v>
          </cell>
        </row>
        <row r="33088">
          <cell r="A33088">
            <v>168303</v>
          </cell>
          <cell r="B33088">
            <v>3158</v>
          </cell>
          <cell r="C33088">
            <v>44098.815682870372</v>
          </cell>
          <cell r="D33088">
            <v>4499</v>
          </cell>
          <cell r="E33088">
            <v>1200</v>
          </cell>
          <cell r="F33088">
            <v>44015.753518518519</v>
          </cell>
          <cell r="G33088">
            <v>0</v>
          </cell>
        </row>
        <row r="33089">
          <cell r="A33089">
            <v>168306</v>
          </cell>
          <cell r="B33089">
            <v>6974</v>
          </cell>
          <cell r="C33089">
            <v>44098.831597222219</v>
          </cell>
          <cell r="D33089">
            <v>5927</v>
          </cell>
          <cell r="E33089">
            <v>1200</v>
          </cell>
          <cell r="F33089">
            <v>43862.03502314815</v>
          </cell>
          <cell r="G33089">
            <v>0</v>
          </cell>
        </row>
        <row r="33090">
          <cell r="A33090">
            <v>168307</v>
          </cell>
          <cell r="B33090">
            <v>13142</v>
          </cell>
          <cell r="C33090">
            <v>44098.833460648151</v>
          </cell>
          <cell r="D33090">
            <v>11437</v>
          </cell>
          <cell r="E33090">
            <v>1200</v>
          </cell>
          <cell r="F33090">
            <v>43923.125856481478</v>
          </cell>
          <cell r="G33090">
            <v>0</v>
          </cell>
        </row>
        <row r="33091">
          <cell r="A33091">
            <v>168313</v>
          </cell>
          <cell r="B33091">
            <v>3064</v>
          </cell>
          <cell r="C33091">
            <v>44098.834398148138</v>
          </cell>
          <cell r="D33091">
            <v>5204</v>
          </cell>
          <cell r="E33091">
            <v>1200</v>
          </cell>
          <cell r="F33091">
            <v>43922.600034722222</v>
          </cell>
          <cell r="G33091">
            <v>0</v>
          </cell>
        </row>
        <row r="33092">
          <cell r="A33092">
            <v>168317</v>
          </cell>
          <cell r="B33092">
            <v>11318</v>
          </cell>
          <cell r="C33092">
            <v>44098.838263888887</v>
          </cell>
          <cell r="D33092">
            <v>13184</v>
          </cell>
          <cell r="E33092">
            <v>0</v>
          </cell>
          <cell r="F33092">
            <v>43832.858287037037</v>
          </cell>
          <cell r="G33092">
            <v>0</v>
          </cell>
        </row>
        <row r="33093">
          <cell r="A33093">
            <v>168323</v>
          </cell>
          <cell r="B33093">
            <v>3301</v>
          </cell>
          <cell r="C33093">
            <v>44098.849293981482</v>
          </cell>
          <cell r="D33093">
            <v>8404</v>
          </cell>
          <cell r="E33093">
            <v>1200</v>
          </cell>
          <cell r="F33093">
            <v>43862.8516087963</v>
          </cell>
          <cell r="G33093">
            <v>0</v>
          </cell>
        </row>
        <row r="33094">
          <cell r="A33094">
            <v>168328</v>
          </cell>
          <cell r="B33094">
            <v>8819</v>
          </cell>
          <cell r="C33094">
            <v>44098.858171296299</v>
          </cell>
          <cell r="D33094">
            <v>12156</v>
          </cell>
          <cell r="E33094">
            <v>1200</v>
          </cell>
          <cell r="F33094">
            <v>43922.017361111109</v>
          </cell>
          <cell r="G33094">
            <v>0</v>
          </cell>
        </row>
        <row r="33095">
          <cell r="A33095">
            <v>168333</v>
          </cell>
          <cell r="B33095">
            <v>4432</v>
          </cell>
          <cell r="C33095">
            <v>44098.858923611107</v>
          </cell>
          <cell r="D33095">
            <v>12462</v>
          </cell>
          <cell r="E33095">
            <v>1200</v>
          </cell>
          <cell r="F33095">
            <v>44075.365104166667</v>
          </cell>
          <cell r="G33095">
            <v>0</v>
          </cell>
        </row>
        <row r="33096">
          <cell r="A33096">
            <v>168338</v>
          </cell>
          <cell r="B33096">
            <v>1422</v>
          </cell>
          <cell r="C33096">
            <v>44098.864814814813</v>
          </cell>
          <cell r="D33096">
            <v>2688</v>
          </cell>
          <cell r="E33096">
            <v>1200</v>
          </cell>
          <cell r="F33096">
            <v>44015.97284722222</v>
          </cell>
          <cell r="G33096">
            <v>0</v>
          </cell>
        </row>
        <row r="33097">
          <cell r="A33097">
            <v>168345</v>
          </cell>
          <cell r="B33097">
            <v>12006</v>
          </cell>
          <cell r="C33097">
            <v>44098.876064814824</v>
          </cell>
          <cell r="D33097">
            <v>2251</v>
          </cell>
          <cell r="E33097">
            <v>1200</v>
          </cell>
          <cell r="F33097">
            <v>43923.152268518519</v>
          </cell>
          <cell r="G33097">
            <v>0</v>
          </cell>
        </row>
        <row r="33098">
          <cell r="A33098">
            <v>168346</v>
          </cell>
          <cell r="B33098">
            <v>11410</v>
          </cell>
          <cell r="C33098">
            <v>44098.88009259259</v>
          </cell>
          <cell r="D33098">
            <v>2251</v>
          </cell>
          <cell r="E33098">
            <v>960</v>
          </cell>
          <cell r="F33098">
            <v>43923.152268518519</v>
          </cell>
          <cell r="G33098">
            <v>0</v>
          </cell>
        </row>
        <row r="33099">
          <cell r="A33099">
            <v>168353</v>
          </cell>
          <cell r="B33099">
            <v>536</v>
          </cell>
          <cell r="C33099">
            <v>44098.882824074077</v>
          </cell>
          <cell r="D33099">
            <v>12156</v>
          </cell>
          <cell r="E33099">
            <v>1200</v>
          </cell>
          <cell r="F33099">
            <v>43922.017361111109</v>
          </cell>
          <cell r="G33099">
            <v>0</v>
          </cell>
        </row>
        <row r="33100">
          <cell r="A33100">
            <v>168355</v>
          </cell>
          <cell r="B33100">
            <v>830</v>
          </cell>
          <cell r="C33100">
            <v>44098.884965277779</v>
          </cell>
          <cell r="D33100">
            <v>1834</v>
          </cell>
          <cell r="E33100">
            <v>1200</v>
          </cell>
          <cell r="F33100">
            <v>44045.603078703702</v>
          </cell>
          <cell r="G33100">
            <v>0</v>
          </cell>
        </row>
        <row r="33101">
          <cell r="A33101">
            <v>168356</v>
          </cell>
          <cell r="B33101">
            <v>4427</v>
          </cell>
          <cell r="C33101">
            <v>44098.890069444453</v>
          </cell>
          <cell r="D33101">
            <v>11210</v>
          </cell>
          <cell r="E33101">
            <v>1200</v>
          </cell>
          <cell r="F33101">
            <v>43922.334780092591</v>
          </cell>
          <cell r="G33101">
            <v>0</v>
          </cell>
        </row>
        <row r="33102">
          <cell r="A33102">
            <v>168362</v>
          </cell>
          <cell r="B33102">
            <v>404</v>
          </cell>
          <cell r="C33102">
            <v>44098.891412037039</v>
          </cell>
          <cell r="D33102">
            <v>2628</v>
          </cell>
          <cell r="E33102">
            <v>1200</v>
          </cell>
          <cell r="F33102">
            <v>44077.032141203701</v>
          </cell>
          <cell r="G33102">
            <v>0</v>
          </cell>
        </row>
        <row r="33103">
          <cell r="A33103">
            <v>168367</v>
          </cell>
          <cell r="B33103">
            <v>7458</v>
          </cell>
          <cell r="C33103">
            <v>44098.902245370373</v>
          </cell>
          <cell r="D33103">
            <v>4758</v>
          </cell>
          <cell r="E33103">
            <v>1200</v>
          </cell>
          <cell r="F33103">
            <v>43838.476377314815</v>
          </cell>
          <cell r="G33103">
            <v>0</v>
          </cell>
        </row>
        <row r="33104">
          <cell r="A33104">
            <v>168374</v>
          </cell>
          <cell r="B33104">
            <v>1893</v>
          </cell>
          <cell r="C33104">
            <v>44098.906655092593</v>
          </cell>
          <cell r="D33104">
            <v>2405</v>
          </cell>
          <cell r="E33104">
            <v>1200</v>
          </cell>
          <cell r="F33104">
            <v>43891.569097222222</v>
          </cell>
          <cell r="G33104">
            <v>0</v>
          </cell>
        </row>
        <row r="33105">
          <cell r="A33105">
            <v>168379</v>
          </cell>
          <cell r="B33105">
            <v>4186</v>
          </cell>
          <cell r="C33105">
            <v>44098.90996527778</v>
          </cell>
          <cell r="D33105">
            <v>8508</v>
          </cell>
          <cell r="E33105">
            <v>960</v>
          </cell>
          <cell r="F33105">
            <v>43831.426666666666</v>
          </cell>
          <cell r="G33105">
            <v>0</v>
          </cell>
        </row>
        <row r="33106">
          <cell r="A33106">
            <v>168383</v>
          </cell>
          <cell r="B33106">
            <v>2382</v>
          </cell>
          <cell r="C33106">
            <v>44098.911539351851</v>
          </cell>
          <cell r="D33106">
            <v>4946</v>
          </cell>
          <cell r="E33106">
            <v>1200</v>
          </cell>
          <cell r="F33106">
            <v>44013.952685185184</v>
          </cell>
          <cell r="G33106">
            <v>0</v>
          </cell>
        </row>
        <row r="33107">
          <cell r="A33107">
            <v>168388</v>
          </cell>
          <cell r="B33107">
            <v>736</v>
          </cell>
          <cell r="C33107">
            <v>44098.91238425926</v>
          </cell>
          <cell r="D33107">
            <v>2405</v>
          </cell>
          <cell r="E33107">
            <v>1200</v>
          </cell>
          <cell r="F33107">
            <v>43891.569097222222</v>
          </cell>
          <cell r="G33107">
            <v>0</v>
          </cell>
        </row>
        <row r="33108">
          <cell r="A33108">
            <v>168391</v>
          </cell>
          <cell r="B33108">
            <v>12435</v>
          </cell>
          <cell r="C33108">
            <v>44098.914131944453</v>
          </cell>
          <cell r="D33108">
            <v>10805</v>
          </cell>
          <cell r="E33108">
            <v>1200</v>
          </cell>
          <cell r="F33108">
            <v>44075.547384259262</v>
          </cell>
          <cell r="G33108">
            <v>0</v>
          </cell>
        </row>
        <row r="33109">
          <cell r="A33109">
            <v>168395</v>
          </cell>
          <cell r="B33109">
            <v>2338</v>
          </cell>
          <cell r="C33109">
            <v>44098.918877314813</v>
          </cell>
          <cell r="D33109">
            <v>4972</v>
          </cell>
          <cell r="E33109">
            <v>1200</v>
          </cell>
          <cell r="F33109">
            <v>43952.029305555552</v>
          </cell>
          <cell r="G33109">
            <v>0</v>
          </cell>
        </row>
        <row r="33110">
          <cell r="A33110">
            <v>168402</v>
          </cell>
          <cell r="B33110">
            <v>10212</v>
          </cell>
          <cell r="C33110">
            <v>44098.926458333342</v>
          </cell>
          <cell r="D33110">
            <v>10526</v>
          </cell>
          <cell r="E33110">
            <v>1200</v>
          </cell>
          <cell r="F33110">
            <v>43922.45652777778</v>
          </cell>
          <cell r="G33110">
            <v>0</v>
          </cell>
        </row>
        <row r="33111">
          <cell r="A33111">
            <v>168406</v>
          </cell>
          <cell r="B33111">
            <v>10165</v>
          </cell>
          <cell r="C33111">
            <v>44098.926574074067</v>
          </cell>
          <cell r="D33111">
            <v>831</v>
          </cell>
          <cell r="E33111">
            <v>1200</v>
          </cell>
          <cell r="F33111">
            <v>43952.334629629629</v>
          </cell>
          <cell r="G33111">
            <v>0</v>
          </cell>
        </row>
        <row r="33112">
          <cell r="A33112">
            <v>168407</v>
          </cell>
          <cell r="B33112">
            <v>897</v>
          </cell>
          <cell r="C33112">
            <v>44098.929502314822</v>
          </cell>
          <cell r="D33112">
            <v>1416</v>
          </cell>
          <cell r="E33112">
            <v>1200</v>
          </cell>
          <cell r="F33112">
            <v>44075.540567129632</v>
          </cell>
          <cell r="G33112">
            <v>0</v>
          </cell>
        </row>
        <row r="33113">
          <cell r="A33113">
            <v>168413</v>
          </cell>
          <cell r="B33113">
            <v>11673</v>
          </cell>
          <cell r="C33113">
            <v>44098.930972222217</v>
          </cell>
          <cell r="D33113">
            <v>10755</v>
          </cell>
          <cell r="E33113">
            <v>1200</v>
          </cell>
          <cell r="F33113">
            <v>44075.211076388892</v>
          </cell>
          <cell r="G33113">
            <v>0</v>
          </cell>
        </row>
        <row r="33114">
          <cell r="A33114">
            <v>168416</v>
          </cell>
          <cell r="B33114">
            <v>2897</v>
          </cell>
          <cell r="C33114">
            <v>44098.937013888892</v>
          </cell>
          <cell r="D33114">
            <v>4797</v>
          </cell>
          <cell r="E33114">
            <v>1200</v>
          </cell>
          <cell r="F33114">
            <v>44075.110925925925</v>
          </cell>
          <cell r="G33114">
            <v>0</v>
          </cell>
        </row>
        <row r="33115">
          <cell r="A33115">
            <v>168418</v>
          </cell>
          <cell r="B33115">
            <v>6707</v>
          </cell>
          <cell r="C33115">
            <v>44098.938043981478</v>
          </cell>
          <cell r="D33115">
            <v>11835</v>
          </cell>
          <cell r="E33115">
            <v>1200</v>
          </cell>
          <cell r="F33115">
            <v>43922.844085648147</v>
          </cell>
          <cell r="G33115">
            <v>0</v>
          </cell>
        </row>
        <row r="33116">
          <cell r="A33116">
            <v>168424</v>
          </cell>
          <cell r="B33116">
            <v>12167</v>
          </cell>
          <cell r="C33116">
            <v>44098.938171296293</v>
          </cell>
          <cell r="D33116">
            <v>2780</v>
          </cell>
          <cell r="E33116">
            <v>1200</v>
          </cell>
          <cell r="F33116">
            <v>44044.350624999999</v>
          </cell>
          <cell r="G33116">
            <v>0</v>
          </cell>
        </row>
        <row r="33117">
          <cell r="A33117">
            <v>168428</v>
          </cell>
          <cell r="B33117">
            <v>1430</v>
          </cell>
          <cell r="C33117">
            <v>44098.948113425933</v>
          </cell>
          <cell r="D33117">
            <v>2688</v>
          </cell>
          <cell r="E33117">
            <v>1200</v>
          </cell>
          <cell r="F33117">
            <v>44015.97284722222</v>
          </cell>
          <cell r="G33117">
            <v>0</v>
          </cell>
        </row>
        <row r="33118">
          <cell r="A33118">
            <v>168432</v>
          </cell>
          <cell r="B33118">
            <v>10474</v>
          </cell>
          <cell r="C33118">
            <v>44098.950381944444</v>
          </cell>
          <cell r="D33118">
            <v>10347</v>
          </cell>
          <cell r="E33118">
            <v>1200</v>
          </cell>
          <cell r="F33118">
            <v>44076.1249537037</v>
          </cell>
          <cell r="G33118">
            <v>0</v>
          </cell>
        </row>
        <row r="33119">
          <cell r="A33119">
            <v>168433</v>
          </cell>
          <cell r="B33119">
            <v>10510</v>
          </cell>
          <cell r="C33119">
            <v>44098.953784722216</v>
          </cell>
          <cell r="D33119">
            <v>3085</v>
          </cell>
          <cell r="E33119">
            <v>1200</v>
          </cell>
          <cell r="F33119">
            <v>43984.614733796298</v>
          </cell>
          <cell r="G33119">
            <v>0</v>
          </cell>
        </row>
        <row r="33120">
          <cell r="A33120">
            <v>168437</v>
          </cell>
          <cell r="B33120">
            <v>985</v>
          </cell>
          <cell r="C33120">
            <v>44098.955266203702</v>
          </cell>
          <cell r="D33120">
            <v>5355</v>
          </cell>
          <cell r="E33120">
            <v>1200</v>
          </cell>
          <cell r="F33120">
            <v>43985.126192129632</v>
          </cell>
          <cell r="G33120">
            <v>0</v>
          </cell>
        </row>
        <row r="33121">
          <cell r="A33121">
            <v>168441</v>
          </cell>
          <cell r="B33121">
            <v>8525</v>
          </cell>
          <cell r="C33121">
            <v>44098.956134259257</v>
          </cell>
          <cell r="D33121">
            <v>264</v>
          </cell>
          <cell r="E33121">
            <v>1200</v>
          </cell>
          <cell r="F33121">
            <v>44045.331446759257</v>
          </cell>
          <cell r="G33121">
            <v>0</v>
          </cell>
        </row>
        <row r="33122">
          <cell r="A33122">
            <v>168442</v>
          </cell>
          <cell r="B33122">
            <v>11995</v>
          </cell>
          <cell r="C33122">
            <v>44098.957650462973</v>
          </cell>
          <cell r="D33122">
            <v>7370</v>
          </cell>
          <cell r="E33122">
            <v>1200</v>
          </cell>
          <cell r="F33122">
            <v>43983.502604166664</v>
          </cell>
          <cell r="G33122">
            <v>0</v>
          </cell>
        </row>
        <row r="33123">
          <cell r="A33123">
            <v>168446</v>
          </cell>
          <cell r="B33123">
            <v>1512</v>
          </cell>
          <cell r="C33123">
            <v>44098.967893518522</v>
          </cell>
          <cell r="D33123">
            <v>3506</v>
          </cell>
          <cell r="E33123">
            <v>1200</v>
          </cell>
          <cell r="F33123">
            <v>44044.029652777775</v>
          </cell>
          <cell r="G33123">
            <v>0</v>
          </cell>
        </row>
        <row r="33124">
          <cell r="A33124">
            <v>168451</v>
          </cell>
          <cell r="B33124">
            <v>1947</v>
          </cell>
          <cell r="C33124">
            <v>44098.967916666668</v>
          </cell>
          <cell r="D33124">
            <v>104</v>
          </cell>
          <cell r="E33124">
            <v>1200</v>
          </cell>
          <cell r="F33124">
            <v>44013.286412037036</v>
          </cell>
          <cell r="G33124">
            <v>0</v>
          </cell>
        </row>
        <row r="33125">
          <cell r="A33125">
            <v>168453</v>
          </cell>
          <cell r="B33125">
            <v>10171</v>
          </cell>
          <cell r="C33125">
            <v>44098.970914351848</v>
          </cell>
          <cell r="D33125">
            <v>13853</v>
          </cell>
          <cell r="E33125">
            <v>1200</v>
          </cell>
          <cell r="F33125">
            <v>44075.264965277776</v>
          </cell>
          <cell r="G33125">
            <v>0</v>
          </cell>
        </row>
        <row r="33126">
          <cell r="A33126">
            <v>168460</v>
          </cell>
          <cell r="B33126">
            <v>2713</v>
          </cell>
          <cell r="C33126">
            <v>44098.973634259259</v>
          </cell>
          <cell r="D33126">
            <v>11562</v>
          </cell>
          <cell r="E33126">
            <v>1200</v>
          </cell>
          <cell r="F33126">
            <v>44076.770902777775</v>
          </cell>
          <cell r="G33126">
            <v>0</v>
          </cell>
        </row>
        <row r="33127">
          <cell r="A33127">
            <v>168462</v>
          </cell>
          <cell r="B33127">
            <v>8231</v>
          </cell>
          <cell r="C33127">
            <v>44098.973854166667</v>
          </cell>
          <cell r="D33127">
            <v>9309</v>
          </cell>
          <cell r="E33127">
            <v>1200</v>
          </cell>
          <cell r="F33127">
            <v>43862.647430555553</v>
          </cell>
          <cell r="G33127">
            <v>0</v>
          </cell>
        </row>
        <row r="33128">
          <cell r="A33128">
            <v>168464</v>
          </cell>
          <cell r="B33128">
            <v>576</v>
          </cell>
          <cell r="C33128">
            <v>44098.988368055558</v>
          </cell>
          <cell r="D33128">
            <v>8436</v>
          </cell>
          <cell r="E33128">
            <v>1200</v>
          </cell>
          <cell r="F33128">
            <v>43862.029675925929</v>
          </cell>
          <cell r="G33128">
            <v>0</v>
          </cell>
        </row>
        <row r="33129">
          <cell r="A33129">
            <v>168471</v>
          </cell>
          <cell r="B33129">
            <v>2013</v>
          </cell>
          <cell r="C33129">
            <v>44098.990347222221</v>
          </cell>
          <cell r="D33129">
            <v>3085</v>
          </cell>
          <cell r="E33129">
            <v>1200</v>
          </cell>
          <cell r="F33129">
            <v>43984.614733796298</v>
          </cell>
          <cell r="G33129">
            <v>0</v>
          </cell>
        </row>
        <row r="33130">
          <cell r="A33130">
            <v>168478</v>
          </cell>
          <cell r="B33130">
            <v>7831</v>
          </cell>
          <cell r="C33130">
            <v>44098.991168981483</v>
          </cell>
          <cell r="D33130">
            <v>4972</v>
          </cell>
          <cell r="E33130">
            <v>1200</v>
          </cell>
          <cell r="F33130">
            <v>43952.029305555552</v>
          </cell>
          <cell r="G33130">
            <v>0</v>
          </cell>
        </row>
        <row r="33131">
          <cell r="A33131">
            <v>168485</v>
          </cell>
          <cell r="B33131">
            <v>9185</v>
          </cell>
          <cell r="C33131">
            <v>44098.994421296287</v>
          </cell>
          <cell r="D33131">
            <v>10681</v>
          </cell>
          <cell r="E33131">
            <v>1200</v>
          </cell>
          <cell r="F33131">
            <v>43984.759155092594</v>
          </cell>
          <cell r="G33131">
            <v>0</v>
          </cell>
        </row>
        <row r="33132">
          <cell r="A33132">
            <v>168495</v>
          </cell>
          <cell r="B33132">
            <v>4353</v>
          </cell>
          <cell r="C33132">
            <v>44098.996296296304</v>
          </cell>
          <cell r="D33132">
            <v>11791</v>
          </cell>
          <cell r="E33132">
            <v>960</v>
          </cell>
          <cell r="F33132">
            <v>43863.376111111109</v>
          </cell>
          <cell r="G33132">
            <v>0</v>
          </cell>
        </row>
        <row r="33133">
          <cell r="A33133">
            <v>168500</v>
          </cell>
          <cell r="B33133">
            <v>3909</v>
          </cell>
          <cell r="C33133">
            <v>44098.997870370367</v>
          </cell>
          <cell r="D33133">
            <v>3005</v>
          </cell>
          <cell r="E33133">
            <v>1200</v>
          </cell>
          <cell r="F33133">
            <v>44044.76353009259</v>
          </cell>
          <cell r="G33133">
            <v>0</v>
          </cell>
        </row>
        <row r="33134">
          <cell r="A33134">
            <v>168502</v>
          </cell>
          <cell r="B33134">
            <v>13570</v>
          </cell>
          <cell r="C33134">
            <v>44099.000925925917</v>
          </cell>
          <cell r="D33134">
            <v>2338</v>
          </cell>
          <cell r="E33134">
            <v>1200</v>
          </cell>
          <cell r="F33134">
            <v>43952.015902777777</v>
          </cell>
          <cell r="G33134">
            <v>0</v>
          </cell>
        </row>
        <row r="33135">
          <cell r="A33135">
            <v>168505</v>
          </cell>
          <cell r="B33135">
            <v>11151</v>
          </cell>
          <cell r="C33135">
            <v>44099.002210648148</v>
          </cell>
          <cell r="D33135">
            <v>831</v>
          </cell>
          <cell r="E33135">
            <v>1200</v>
          </cell>
          <cell r="F33135">
            <v>43952.334629629629</v>
          </cell>
          <cell r="G33135">
            <v>0</v>
          </cell>
        </row>
        <row r="33136">
          <cell r="A33136">
            <v>168513</v>
          </cell>
          <cell r="B33136">
            <v>8569</v>
          </cell>
          <cell r="C33136">
            <v>44099.008113425924</v>
          </cell>
          <cell r="D33136">
            <v>2271</v>
          </cell>
          <cell r="E33136">
            <v>1200</v>
          </cell>
          <cell r="F33136">
            <v>43922.063993055555</v>
          </cell>
          <cell r="G33136">
            <v>0</v>
          </cell>
        </row>
        <row r="33137">
          <cell r="A33137">
            <v>168518</v>
          </cell>
          <cell r="B33137">
            <v>7794</v>
          </cell>
          <cell r="C33137">
            <v>44099.013090277767</v>
          </cell>
          <cell r="D33137">
            <v>10805</v>
          </cell>
          <cell r="E33137">
            <v>1200</v>
          </cell>
          <cell r="F33137">
            <v>44075.547384259262</v>
          </cell>
          <cell r="G33137">
            <v>0</v>
          </cell>
        </row>
        <row r="33138">
          <cell r="A33138">
            <v>168520</v>
          </cell>
          <cell r="B33138">
            <v>8048</v>
          </cell>
          <cell r="C33138">
            <v>44099.013437499998</v>
          </cell>
          <cell r="D33138">
            <v>6631</v>
          </cell>
          <cell r="E33138">
            <v>1200</v>
          </cell>
          <cell r="F33138">
            <v>43952.977141203701</v>
          </cell>
          <cell r="G33138">
            <v>0</v>
          </cell>
        </row>
        <row r="33139">
          <cell r="A33139">
            <v>168525</v>
          </cell>
          <cell r="B33139">
            <v>2142</v>
          </cell>
          <cell r="C33139">
            <v>44099.013796296298</v>
          </cell>
          <cell r="D33139">
            <v>5612</v>
          </cell>
          <cell r="E33139">
            <v>1200</v>
          </cell>
          <cell r="F33139">
            <v>43891.11309027778</v>
          </cell>
          <cell r="G33139">
            <v>0</v>
          </cell>
        </row>
        <row r="33140">
          <cell r="A33140">
            <v>168529</v>
          </cell>
          <cell r="B33140">
            <v>11845</v>
          </cell>
          <cell r="C33140">
            <v>44099.032094907408</v>
          </cell>
          <cell r="D33140">
            <v>11325</v>
          </cell>
          <cell r="E33140">
            <v>1200</v>
          </cell>
          <cell r="F33140">
            <v>43952.918958333335</v>
          </cell>
          <cell r="G33140">
            <v>0</v>
          </cell>
        </row>
        <row r="33141">
          <cell r="A33141">
            <v>168530</v>
          </cell>
          <cell r="B33141">
            <v>13342</v>
          </cell>
          <cell r="C33141">
            <v>44099.032476851848</v>
          </cell>
          <cell r="D33141">
            <v>13702</v>
          </cell>
          <cell r="E33141">
            <v>1200</v>
          </cell>
          <cell r="F33141">
            <v>43983.591724537036</v>
          </cell>
          <cell r="G33141">
            <v>0</v>
          </cell>
        </row>
        <row r="33142">
          <cell r="A33142">
            <v>168531</v>
          </cell>
          <cell r="B33142">
            <v>1187</v>
          </cell>
          <cell r="C33142">
            <v>44099.033067129632</v>
          </cell>
          <cell r="D33142">
            <v>10192</v>
          </cell>
          <cell r="E33142">
            <v>1200</v>
          </cell>
          <cell r="F33142">
            <v>44013.023599537039</v>
          </cell>
          <cell r="G33142">
            <v>0</v>
          </cell>
        </row>
        <row r="33143">
          <cell r="A33143">
            <v>168538</v>
          </cell>
          <cell r="B33143">
            <v>11682</v>
          </cell>
          <cell r="C33143">
            <v>44099.034675925926</v>
          </cell>
          <cell r="D33143">
            <v>4476</v>
          </cell>
          <cell r="E33143">
            <v>1200</v>
          </cell>
          <cell r="F33143">
            <v>44014.172569444447</v>
          </cell>
          <cell r="G33143">
            <v>0</v>
          </cell>
        </row>
        <row r="33144">
          <cell r="A33144">
            <v>168540</v>
          </cell>
          <cell r="B33144">
            <v>3986</v>
          </cell>
          <cell r="C33144">
            <v>44099.051840277767</v>
          </cell>
          <cell r="D33144">
            <v>5849</v>
          </cell>
          <cell r="E33144">
            <v>0</v>
          </cell>
          <cell r="F33144">
            <v>44013.745717592596</v>
          </cell>
          <cell r="G33144">
            <v>0</v>
          </cell>
        </row>
        <row r="33145">
          <cell r="A33145">
            <v>168543</v>
          </cell>
          <cell r="B33145">
            <v>4092</v>
          </cell>
          <cell r="C33145">
            <v>44099.060682870368</v>
          </cell>
          <cell r="D33145">
            <v>3506</v>
          </cell>
          <cell r="E33145">
            <v>1200</v>
          </cell>
          <cell r="F33145">
            <v>44044.029652777775</v>
          </cell>
          <cell r="G33145">
            <v>0</v>
          </cell>
        </row>
        <row r="33146">
          <cell r="A33146">
            <v>168545</v>
          </cell>
          <cell r="B33146">
            <v>11454</v>
          </cell>
          <cell r="C33146">
            <v>44099.061678240738</v>
          </cell>
          <cell r="D33146">
            <v>10968</v>
          </cell>
          <cell r="E33146">
            <v>1200</v>
          </cell>
          <cell r="F33146">
            <v>44044.127384259256</v>
          </cell>
          <cell r="G33146">
            <v>0</v>
          </cell>
        </row>
        <row r="33147">
          <cell r="A33147">
            <v>168550</v>
          </cell>
          <cell r="B33147">
            <v>4313</v>
          </cell>
          <cell r="C33147">
            <v>44099.06523148148</v>
          </cell>
          <cell r="D33147">
            <v>704</v>
          </cell>
          <cell r="E33147">
            <v>1200</v>
          </cell>
          <cell r="F33147">
            <v>44075.203321759262</v>
          </cell>
          <cell r="G33147">
            <v>0</v>
          </cell>
        </row>
        <row r="33148">
          <cell r="A33148">
            <v>168556</v>
          </cell>
          <cell r="B33148">
            <v>6573</v>
          </cell>
          <cell r="C33148">
            <v>44099.066493055558</v>
          </cell>
          <cell r="D33148">
            <v>11562</v>
          </cell>
          <cell r="E33148">
            <v>1200</v>
          </cell>
          <cell r="F33148">
            <v>44076.770902777775</v>
          </cell>
          <cell r="G33148">
            <v>0</v>
          </cell>
        </row>
        <row r="33149">
          <cell r="A33149">
            <v>168558</v>
          </cell>
          <cell r="B33149">
            <v>6790</v>
          </cell>
          <cell r="C33149">
            <v>44099.069467592592</v>
          </cell>
          <cell r="D33149">
            <v>5994</v>
          </cell>
          <cell r="E33149">
            <v>1200</v>
          </cell>
          <cell r="F33149">
            <v>43833.741469907407</v>
          </cell>
          <cell r="G33149">
            <v>0</v>
          </cell>
        </row>
        <row r="33150">
          <cell r="A33150">
            <v>168565</v>
          </cell>
          <cell r="B33150">
            <v>767</v>
          </cell>
          <cell r="C33150">
            <v>44099.070185185177</v>
          </cell>
          <cell r="D33150">
            <v>11726</v>
          </cell>
          <cell r="E33150">
            <v>1200</v>
          </cell>
          <cell r="F33150">
            <v>43835.526423611111</v>
          </cell>
          <cell r="G33150">
            <v>0</v>
          </cell>
        </row>
        <row r="33151">
          <cell r="A33151">
            <v>168572</v>
          </cell>
          <cell r="B33151">
            <v>10930</v>
          </cell>
          <cell r="C33151">
            <v>44099.070740740739</v>
          </cell>
          <cell r="D33151">
            <v>10328</v>
          </cell>
          <cell r="E33151">
            <v>1200</v>
          </cell>
          <cell r="F33151">
            <v>44044.242384259262</v>
          </cell>
          <cell r="G33151">
            <v>0</v>
          </cell>
        </row>
        <row r="33152">
          <cell r="A33152">
            <v>168574</v>
          </cell>
          <cell r="B33152">
            <v>5354</v>
          </cell>
          <cell r="C33152">
            <v>44099.079837962963</v>
          </cell>
          <cell r="D33152">
            <v>3813</v>
          </cell>
          <cell r="E33152">
            <v>1200</v>
          </cell>
          <cell r="F33152">
            <v>44044.288703703707</v>
          </cell>
          <cell r="G33152">
            <v>0</v>
          </cell>
        </row>
        <row r="33153">
          <cell r="A33153">
            <v>168580</v>
          </cell>
          <cell r="B33153">
            <v>4644</v>
          </cell>
          <cell r="C33153">
            <v>44099.087592592587</v>
          </cell>
          <cell r="D33153">
            <v>13110</v>
          </cell>
          <cell r="E33153">
            <v>1200</v>
          </cell>
          <cell r="F33153">
            <v>43831.863842592589</v>
          </cell>
          <cell r="G33153">
            <v>0</v>
          </cell>
        </row>
        <row r="33154">
          <cell r="A33154">
            <v>168583</v>
          </cell>
          <cell r="B33154">
            <v>8943</v>
          </cell>
          <cell r="C33154">
            <v>44099.08902777778</v>
          </cell>
          <cell r="D33154">
            <v>10803</v>
          </cell>
          <cell r="E33154">
            <v>960</v>
          </cell>
          <cell r="F33154">
            <v>44044.362303240741</v>
          </cell>
          <cell r="G33154">
            <v>0</v>
          </cell>
        </row>
        <row r="33155">
          <cell r="A33155">
            <v>168587</v>
          </cell>
          <cell r="B33155">
            <v>13757</v>
          </cell>
          <cell r="C33155">
            <v>44099.091956018521</v>
          </cell>
          <cell r="D33155">
            <v>1416</v>
          </cell>
          <cell r="E33155">
            <v>1200</v>
          </cell>
          <cell r="F33155">
            <v>44075.540567129632</v>
          </cell>
          <cell r="G33155">
            <v>0</v>
          </cell>
        </row>
        <row r="33156">
          <cell r="A33156">
            <v>168593</v>
          </cell>
          <cell r="B33156">
            <v>13143</v>
          </cell>
          <cell r="C33156">
            <v>44099.093414351853</v>
          </cell>
          <cell r="D33156">
            <v>4946</v>
          </cell>
          <cell r="E33156">
            <v>1200</v>
          </cell>
          <cell r="F33156">
            <v>44013.952685185184</v>
          </cell>
          <cell r="G33156">
            <v>0</v>
          </cell>
        </row>
        <row r="33157">
          <cell r="A33157">
            <v>168600</v>
          </cell>
          <cell r="B33157">
            <v>3505</v>
          </cell>
          <cell r="C33157">
            <v>44099.095659722218</v>
          </cell>
          <cell r="D33157">
            <v>6470</v>
          </cell>
          <cell r="E33157">
            <v>1200</v>
          </cell>
          <cell r="F33157">
            <v>44075.470451388886</v>
          </cell>
          <cell r="G33157">
            <v>0</v>
          </cell>
        </row>
        <row r="33158">
          <cell r="A33158">
            <v>168606</v>
          </cell>
          <cell r="B33158">
            <v>7816</v>
          </cell>
          <cell r="C33158">
            <v>44099.096736111111</v>
          </cell>
          <cell r="D33158">
            <v>4478</v>
          </cell>
          <cell r="E33158">
            <v>960</v>
          </cell>
          <cell r="F33158">
            <v>43892.460312499999</v>
          </cell>
          <cell r="G33158">
            <v>0</v>
          </cell>
        </row>
        <row r="33159">
          <cell r="A33159">
            <v>168608</v>
          </cell>
          <cell r="B33159">
            <v>3990</v>
          </cell>
          <cell r="C33159">
            <v>44099.100011574083</v>
          </cell>
          <cell r="D33159">
            <v>8064</v>
          </cell>
          <cell r="E33159">
            <v>960</v>
          </cell>
          <cell r="F33159">
            <v>43832.876203703701</v>
          </cell>
          <cell r="G33159">
            <v>0</v>
          </cell>
        </row>
        <row r="33160">
          <cell r="A33160">
            <v>168611</v>
          </cell>
          <cell r="B33160">
            <v>4850</v>
          </cell>
          <cell r="C33160">
            <v>44099.100648148153</v>
          </cell>
          <cell r="D33160">
            <v>3005</v>
          </cell>
          <cell r="E33160">
            <v>1200</v>
          </cell>
          <cell r="F33160">
            <v>44044.76353009259</v>
          </cell>
          <cell r="G33160">
            <v>0</v>
          </cell>
        </row>
        <row r="33161">
          <cell r="A33161">
            <v>168613</v>
          </cell>
          <cell r="B33161">
            <v>5102</v>
          </cell>
          <cell r="C33161">
            <v>44099.10087962963</v>
          </cell>
          <cell r="D33161">
            <v>9193</v>
          </cell>
          <cell r="E33161">
            <v>1200</v>
          </cell>
          <cell r="F33161">
            <v>43922.429456018515</v>
          </cell>
          <cell r="G33161">
            <v>0</v>
          </cell>
        </row>
        <row r="33162">
          <cell r="A33162">
            <v>168618</v>
          </cell>
          <cell r="B33162">
            <v>1569</v>
          </cell>
          <cell r="C33162">
            <v>44099.103437500002</v>
          </cell>
          <cell r="D33162">
            <v>3506</v>
          </cell>
          <cell r="E33162">
            <v>1200</v>
          </cell>
          <cell r="F33162">
            <v>44044.029652777775</v>
          </cell>
          <cell r="G33162">
            <v>0</v>
          </cell>
        </row>
        <row r="33163">
          <cell r="A33163">
            <v>168623</v>
          </cell>
          <cell r="B33163">
            <v>13129</v>
          </cell>
          <cell r="C33163">
            <v>44099.118148148147</v>
          </cell>
          <cell r="D33163">
            <v>5952</v>
          </cell>
          <cell r="E33163">
            <v>1200</v>
          </cell>
          <cell r="F33163">
            <v>44013.2809837963</v>
          </cell>
          <cell r="G33163">
            <v>0</v>
          </cell>
        </row>
        <row r="33164">
          <cell r="A33164">
            <v>168631</v>
          </cell>
          <cell r="B33164">
            <v>11920</v>
          </cell>
          <cell r="C33164">
            <v>44099.125578703701</v>
          </cell>
          <cell r="D33164">
            <v>4674</v>
          </cell>
          <cell r="E33164">
            <v>1200</v>
          </cell>
          <cell r="F33164">
            <v>44075.012592592589</v>
          </cell>
          <cell r="G33164">
            <v>0</v>
          </cell>
        </row>
        <row r="33165">
          <cell r="A33165">
            <v>168632</v>
          </cell>
          <cell r="B33165">
            <v>11219</v>
          </cell>
          <cell r="C33165">
            <v>44099.126863425918</v>
          </cell>
          <cell r="D33165">
            <v>4499</v>
          </cell>
          <cell r="E33165">
            <v>1200</v>
          </cell>
          <cell r="F33165">
            <v>44015.753518518519</v>
          </cell>
          <cell r="G33165">
            <v>0</v>
          </cell>
        </row>
        <row r="33166">
          <cell r="A33166">
            <v>168637</v>
          </cell>
          <cell r="B33166">
            <v>13562</v>
          </cell>
          <cell r="C33166">
            <v>44099.129513888889</v>
          </cell>
          <cell r="D33166">
            <v>13110</v>
          </cell>
          <cell r="E33166">
            <v>1200</v>
          </cell>
          <cell r="F33166">
            <v>43831.863842592589</v>
          </cell>
          <cell r="G33166">
            <v>0</v>
          </cell>
        </row>
        <row r="33167">
          <cell r="A33167">
            <v>168642</v>
          </cell>
          <cell r="B33167">
            <v>3986</v>
          </cell>
          <cell r="C33167">
            <v>44099.134467592587</v>
          </cell>
          <cell r="D33167">
            <v>3850</v>
          </cell>
          <cell r="E33167">
            <v>1200</v>
          </cell>
          <cell r="F33167">
            <v>44044.450995370367</v>
          </cell>
          <cell r="G33167">
            <v>0</v>
          </cell>
        </row>
        <row r="33168">
          <cell r="A33168">
            <v>168647</v>
          </cell>
          <cell r="B33168">
            <v>2291</v>
          </cell>
          <cell r="C33168">
            <v>44099.142905092587</v>
          </cell>
          <cell r="D33168">
            <v>5612</v>
          </cell>
          <cell r="E33168">
            <v>1200</v>
          </cell>
          <cell r="F33168">
            <v>43891.11309027778</v>
          </cell>
          <cell r="G33168">
            <v>0</v>
          </cell>
        </row>
        <row r="33169">
          <cell r="A33169">
            <v>168650</v>
          </cell>
          <cell r="B33169">
            <v>6353</v>
          </cell>
          <cell r="C33169">
            <v>44099.145902777767</v>
          </cell>
          <cell r="D33169">
            <v>2688</v>
          </cell>
          <cell r="E33169">
            <v>1200</v>
          </cell>
          <cell r="F33169">
            <v>44015.97284722222</v>
          </cell>
          <cell r="G33169">
            <v>0</v>
          </cell>
        </row>
        <row r="33170">
          <cell r="A33170">
            <v>168657</v>
          </cell>
          <cell r="B33170">
            <v>7031</v>
          </cell>
          <cell r="C33170">
            <v>44099.14707175926</v>
          </cell>
          <cell r="D33170">
            <v>1570</v>
          </cell>
          <cell r="E33170">
            <v>1200</v>
          </cell>
          <cell r="F33170">
            <v>43891.105428240742</v>
          </cell>
          <cell r="G33170">
            <v>0</v>
          </cell>
        </row>
        <row r="33171">
          <cell r="A33171">
            <v>168664</v>
          </cell>
          <cell r="B33171">
            <v>8877</v>
          </cell>
          <cell r="C33171">
            <v>44099.147523148153</v>
          </cell>
          <cell r="D33171">
            <v>4797</v>
          </cell>
          <cell r="E33171">
            <v>1200</v>
          </cell>
          <cell r="F33171">
            <v>44075.110925925925</v>
          </cell>
          <cell r="G33171">
            <v>0</v>
          </cell>
        </row>
        <row r="33172">
          <cell r="A33172">
            <v>168666</v>
          </cell>
          <cell r="B33172">
            <v>12631</v>
          </cell>
          <cell r="C33172">
            <v>44099.150173611109</v>
          </cell>
          <cell r="D33172">
            <v>13670</v>
          </cell>
          <cell r="E33172">
            <v>1200</v>
          </cell>
          <cell r="F33172">
            <v>44014.365486111114</v>
          </cell>
          <cell r="G33172">
            <v>0</v>
          </cell>
        </row>
        <row r="33173">
          <cell r="A33173">
            <v>168670</v>
          </cell>
          <cell r="B33173">
            <v>5584</v>
          </cell>
          <cell r="C33173">
            <v>44099.15053240741</v>
          </cell>
          <cell r="D33173">
            <v>3318</v>
          </cell>
          <cell r="E33173">
            <v>960</v>
          </cell>
          <cell r="F33173">
            <v>43923.46261574074</v>
          </cell>
          <cell r="G33173">
            <v>0</v>
          </cell>
        </row>
        <row r="33174">
          <cell r="A33174">
            <v>168672</v>
          </cell>
          <cell r="B33174">
            <v>13618</v>
          </cell>
          <cell r="C33174">
            <v>44099.154907407406</v>
          </cell>
          <cell r="D33174">
            <v>11329</v>
          </cell>
          <cell r="E33174">
            <v>1200</v>
          </cell>
          <cell r="F33174">
            <v>43983.596550925926</v>
          </cell>
          <cell r="G33174">
            <v>0</v>
          </cell>
        </row>
        <row r="33175">
          <cell r="A33175">
            <v>168678</v>
          </cell>
          <cell r="B33175">
            <v>12230</v>
          </cell>
          <cell r="C33175">
            <v>44099.161747685182</v>
          </cell>
          <cell r="D33175">
            <v>10693</v>
          </cell>
          <cell r="E33175">
            <v>1200</v>
          </cell>
          <cell r="F33175">
            <v>43983.321377314816</v>
          </cell>
          <cell r="G33175">
            <v>0</v>
          </cell>
        </row>
        <row r="33176">
          <cell r="A33176">
            <v>168684</v>
          </cell>
          <cell r="B33176">
            <v>3591</v>
          </cell>
          <cell r="C33176">
            <v>44099.166273148148</v>
          </cell>
          <cell r="D33176">
            <v>1849</v>
          </cell>
          <cell r="E33176">
            <v>1200</v>
          </cell>
          <cell r="F33176">
            <v>44013.146064814813</v>
          </cell>
          <cell r="G33176">
            <v>0</v>
          </cell>
        </row>
        <row r="33177">
          <cell r="A33177">
            <v>168685</v>
          </cell>
          <cell r="B33177">
            <v>3727</v>
          </cell>
          <cell r="C33177">
            <v>44099.167303240742</v>
          </cell>
          <cell r="D33177">
            <v>3506</v>
          </cell>
          <cell r="E33177">
            <v>1200</v>
          </cell>
          <cell r="F33177">
            <v>44044.029652777775</v>
          </cell>
          <cell r="G33177">
            <v>0</v>
          </cell>
        </row>
        <row r="33178">
          <cell r="A33178">
            <v>168692</v>
          </cell>
          <cell r="B33178">
            <v>4254</v>
          </cell>
          <cell r="C33178">
            <v>44099.176053240742</v>
          </cell>
          <cell r="D33178">
            <v>12798</v>
          </cell>
          <cell r="E33178">
            <v>1200</v>
          </cell>
          <cell r="F33178">
            <v>44045.843321759261</v>
          </cell>
          <cell r="G33178">
            <v>0</v>
          </cell>
        </row>
        <row r="33179">
          <cell r="A33179">
            <v>168698</v>
          </cell>
          <cell r="B33179">
            <v>10406</v>
          </cell>
          <cell r="C33179">
            <v>44099.178148148138</v>
          </cell>
          <cell r="D33179">
            <v>11562</v>
          </cell>
          <cell r="E33179">
            <v>1200</v>
          </cell>
          <cell r="F33179">
            <v>44076.770902777775</v>
          </cell>
          <cell r="G33179">
            <v>0</v>
          </cell>
        </row>
        <row r="33180">
          <cell r="A33180">
            <v>168702</v>
          </cell>
          <cell r="B33180">
            <v>5170</v>
          </cell>
          <cell r="C33180">
            <v>44099.179675925923</v>
          </cell>
          <cell r="D33180">
            <v>2628</v>
          </cell>
          <cell r="E33180">
            <v>1200</v>
          </cell>
          <cell r="F33180">
            <v>44077.032141203701</v>
          </cell>
          <cell r="G33180">
            <v>0</v>
          </cell>
        </row>
        <row r="33181">
          <cell r="A33181">
            <v>168709</v>
          </cell>
          <cell r="B33181">
            <v>6323</v>
          </cell>
          <cell r="C33181">
            <v>44099.183668981481</v>
          </cell>
          <cell r="D33181">
            <v>3528</v>
          </cell>
          <cell r="E33181">
            <v>1200</v>
          </cell>
          <cell r="F33181">
            <v>43832.253541666665</v>
          </cell>
          <cell r="G33181">
            <v>0</v>
          </cell>
        </row>
        <row r="33182">
          <cell r="A33182">
            <v>168714</v>
          </cell>
          <cell r="B33182">
            <v>10938</v>
          </cell>
          <cell r="C33182">
            <v>44099.184525462973</v>
          </cell>
          <cell r="D33182">
            <v>9982</v>
          </cell>
          <cell r="E33182">
            <v>1200</v>
          </cell>
          <cell r="F33182">
            <v>43952.199270833335</v>
          </cell>
          <cell r="G33182">
            <v>0</v>
          </cell>
        </row>
        <row r="33183">
          <cell r="A33183">
            <v>168719</v>
          </cell>
          <cell r="B33183">
            <v>764</v>
          </cell>
          <cell r="C33183">
            <v>44099.188587962963</v>
          </cell>
          <cell r="D33183">
            <v>12504</v>
          </cell>
          <cell r="E33183">
            <v>1200</v>
          </cell>
          <cell r="F33183">
            <v>43833.397569444445</v>
          </cell>
          <cell r="G33183">
            <v>0</v>
          </cell>
        </row>
        <row r="33184">
          <cell r="A33184">
            <v>168723</v>
          </cell>
          <cell r="B33184">
            <v>12095</v>
          </cell>
          <cell r="C33184">
            <v>44099.188587962963</v>
          </cell>
          <cell r="D33184">
            <v>2421</v>
          </cell>
          <cell r="E33184">
            <v>1200</v>
          </cell>
          <cell r="F33184">
            <v>44044.368518518517</v>
          </cell>
          <cell r="G33184">
            <v>0</v>
          </cell>
        </row>
        <row r="33185">
          <cell r="A33185">
            <v>168728</v>
          </cell>
          <cell r="B33185">
            <v>12631</v>
          </cell>
          <cell r="C33185">
            <v>44099.191550925927</v>
          </cell>
          <cell r="D33185">
            <v>6403</v>
          </cell>
          <cell r="E33185">
            <v>1200</v>
          </cell>
          <cell r="F33185">
            <v>43922.923217592594</v>
          </cell>
          <cell r="G33185">
            <v>0</v>
          </cell>
        </row>
        <row r="33186">
          <cell r="A33186">
            <v>168734</v>
          </cell>
          <cell r="B33186">
            <v>1876</v>
          </cell>
          <cell r="C33186">
            <v>44099.193692129629</v>
          </cell>
          <cell r="D33186">
            <v>878</v>
          </cell>
          <cell r="E33186">
            <v>960</v>
          </cell>
          <cell r="F33186">
            <v>43922.969097222223</v>
          </cell>
          <cell r="G33186">
            <v>0</v>
          </cell>
        </row>
        <row r="33187">
          <cell r="A33187">
            <v>168738</v>
          </cell>
          <cell r="B33187">
            <v>11692</v>
          </cell>
          <cell r="C33187">
            <v>44099.197800925933</v>
          </cell>
          <cell r="D33187">
            <v>3085</v>
          </cell>
          <cell r="E33187">
            <v>1200</v>
          </cell>
          <cell r="F33187">
            <v>43984.614733796298</v>
          </cell>
          <cell r="G33187">
            <v>0</v>
          </cell>
        </row>
        <row r="33188">
          <cell r="A33188">
            <v>168743</v>
          </cell>
          <cell r="B33188">
            <v>8973</v>
          </cell>
          <cell r="C33188">
            <v>44099.197893518518</v>
          </cell>
          <cell r="D33188">
            <v>2628</v>
          </cell>
          <cell r="E33188">
            <v>1200</v>
          </cell>
          <cell r="F33188">
            <v>44077.032141203701</v>
          </cell>
          <cell r="G33188">
            <v>0</v>
          </cell>
        </row>
        <row r="33189">
          <cell r="A33189">
            <v>168747</v>
          </cell>
          <cell r="B33189">
            <v>13855</v>
          </cell>
          <cell r="C33189">
            <v>44099.202141203707</v>
          </cell>
          <cell r="D33189">
            <v>2283</v>
          </cell>
          <cell r="E33189">
            <v>960</v>
          </cell>
          <cell r="F33189">
            <v>43834.745717592596</v>
          </cell>
          <cell r="G33189">
            <v>0</v>
          </cell>
        </row>
        <row r="33190">
          <cell r="A33190">
            <v>168754</v>
          </cell>
          <cell r="B33190">
            <v>864</v>
          </cell>
          <cell r="C33190">
            <v>44099.202453703707</v>
          </cell>
          <cell r="D33190">
            <v>7062</v>
          </cell>
          <cell r="E33190">
            <v>1200</v>
          </cell>
          <cell r="F33190">
            <v>43832.040196759262</v>
          </cell>
          <cell r="G33190">
            <v>0</v>
          </cell>
        </row>
        <row r="33191">
          <cell r="A33191">
            <v>168761</v>
          </cell>
          <cell r="B33191">
            <v>8868</v>
          </cell>
          <cell r="C33191">
            <v>44099.204768518517</v>
          </cell>
          <cell r="D33191">
            <v>2283</v>
          </cell>
          <cell r="E33191">
            <v>0</v>
          </cell>
          <cell r="F33191">
            <v>43834.745717592596</v>
          </cell>
          <cell r="G33191">
            <v>0</v>
          </cell>
        </row>
        <row r="33192">
          <cell r="A33192">
            <v>168762</v>
          </cell>
          <cell r="B33192">
            <v>7111</v>
          </cell>
          <cell r="C33192">
            <v>44099.214178240742</v>
          </cell>
          <cell r="D33192">
            <v>10693</v>
          </cell>
          <cell r="E33192">
            <v>1200</v>
          </cell>
          <cell r="F33192">
            <v>43983.321377314816</v>
          </cell>
          <cell r="G33192">
            <v>0</v>
          </cell>
        </row>
        <row r="33193">
          <cell r="A33193">
            <v>168774</v>
          </cell>
          <cell r="B33193">
            <v>12725</v>
          </cell>
          <cell r="C33193">
            <v>44099.216886574082</v>
          </cell>
          <cell r="D33193">
            <v>3821</v>
          </cell>
          <cell r="E33193">
            <v>1200</v>
          </cell>
          <cell r="F33193">
            <v>43835.019953703704</v>
          </cell>
          <cell r="G33193">
            <v>0</v>
          </cell>
        </row>
        <row r="33194">
          <cell r="A33194">
            <v>168779</v>
          </cell>
          <cell r="B33194">
            <v>13916</v>
          </cell>
          <cell r="C33194">
            <v>44099.230150462958</v>
          </cell>
          <cell r="D33194">
            <v>11700</v>
          </cell>
          <cell r="E33194">
            <v>1200</v>
          </cell>
          <cell r="F33194">
            <v>43833.01934027778</v>
          </cell>
          <cell r="G33194">
            <v>0</v>
          </cell>
        </row>
        <row r="33195">
          <cell r="A33195">
            <v>168781</v>
          </cell>
          <cell r="B33195">
            <v>2843</v>
          </cell>
          <cell r="C33195">
            <v>44099.23201388889</v>
          </cell>
          <cell r="D33195">
            <v>3528</v>
          </cell>
          <cell r="E33195">
            <v>1200</v>
          </cell>
          <cell r="F33195">
            <v>43832.253541666665</v>
          </cell>
          <cell r="G33195">
            <v>0</v>
          </cell>
        </row>
        <row r="33196">
          <cell r="A33196">
            <v>168783</v>
          </cell>
          <cell r="B33196">
            <v>4427</v>
          </cell>
          <cell r="C33196">
            <v>44099.232928240737</v>
          </cell>
          <cell r="D33196">
            <v>5994</v>
          </cell>
          <cell r="E33196">
            <v>1200</v>
          </cell>
          <cell r="F33196">
            <v>43833.741469907407</v>
          </cell>
          <cell r="G33196">
            <v>0</v>
          </cell>
        </row>
        <row r="33197">
          <cell r="A33197">
            <v>168784</v>
          </cell>
          <cell r="B33197">
            <v>5333</v>
          </cell>
          <cell r="C33197">
            <v>44099.233599537038</v>
          </cell>
          <cell r="D33197">
            <v>2780</v>
          </cell>
          <cell r="E33197">
            <v>1200</v>
          </cell>
          <cell r="F33197">
            <v>44044.350624999999</v>
          </cell>
          <cell r="G33197">
            <v>0</v>
          </cell>
        </row>
        <row r="33198">
          <cell r="A33198">
            <v>168791</v>
          </cell>
          <cell r="B33198">
            <v>2325</v>
          </cell>
          <cell r="C33198">
            <v>44099.237719907411</v>
          </cell>
          <cell r="D33198">
            <v>11726</v>
          </cell>
          <cell r="E33198">
            <v>1200</v>
          </cell>
          <cell r="F33198">
            <v>43835.526423611111</v>
          </cell>
          <cell r="G33198">
            <v>0</v>
          </cell>
        </row>
        <row r="33199">
          <cell r="A33199">
            <v>168795</v>
          </cell>
          <cell r="B33199">
            <v>12725</v>
          </cell>
          <cell r="C33199">
            <v>44099.250115740739</v>
          </cell>
          <cell r="D33199">
            <v>12711</v>
          </cell>
          <cell r="E33199">
            <v>1200</v>
          </cell>
          <cell r="F33199">
            <v>43862.756041666667</v>
          </cell>
          <cell r="G33199">
            <v>0</v>
          </cell>
        </row>
        <row r="33200">
          <cell r="A33200">
            <v>168796</v>
          </cell>
          <cell r="B33200">
            <v>3777</v>
          </cell>
          <cell r="C33200">
            <v>44099.260578703703</v>
          </cell>
          <cell r="D33200">
            <v>7370</v>
          </cell>
          <cell r="E33200">
            <v>1200</v>
          </cell>
          <cell r="F33200">
            <v>43983.502604166664</v>
          </cell>
          <cell r="G33200">
            <v>0</v>
          </cell>
        </row>
        <row r="33201">
          <cell r="A33201">
            <v>168802</v>
          </cell>
          <cell r="B33201">
            <v>3693</v>
          </cell>
          <cell r="C33201">
            <v>44099.26358796296</v>
          </cell>
          <cell r="D33201">
            <v>10807</v>
          </cell>
          <cell r="E33201">
            <v>1200</v>
          </cell>
          <cell r="F33201">
            <v>43953.841516203705</v>
          </cell>
          <cell r="G33201">
            <v>0</v>
          </cell>
        </row>
        <row r="33202">
          <cell r="A33202">
            <v>168805</v>
          </cell>
          <cell r="B33202">
            <v>1877</v>
          </cell>
          <cell r="C33202">
            <v>44099.265266203707</v>
          </cell>
          <cell r="D33202">
            <v>6508</v>
          </cell>
          <cell r="E33202">
            <v>1200</v>
          </cell>
          <cell r="F33202">
            <v>43922.195034722223</v>
          </cell>
          <cell r="G33202">
            <v>0</v>
          </cell>
        </row>
        <row r="33203">
          <cell r="A33203">
            <v>168811</v>
          </cell>
          <cell r="B33203">
            <v>3270</v>
          </cell>
          <cell r="C33203">
            <v>44099.269375000003</v>
          </cell>
          <cell r="D33203">
            <v>12156</v>
          </cell>
          <cell r="E33203">
            <v>1200</v>
          </cell>
          <cell r="F33203">
            <v>43922.017361111109</v>
          </cell>
          <cell r="G33203">
            <v>0</v>
          </cell>
        </row>
        <row r="33204">
          <cell r="A33204">
            <v>168813</v>
          </cell>
          <cell r="B33204">
            <v>4313</v>
          </cell>
          <cell r="C33204">
            <v>44099.273506944453</v>
          </cell>
          <cell r="D33204">
            <v>5849</v>
          </cell>
          <cell r="E33204">
            <v>960</v>
          </cell>
          <cell r="F33204">
            <v>44013.745717592596</v>
          </cell>
          <cell r="G33204">
            <v>0</v>
          </cell>
        </row>
        <row r="33205">
          <cell r="A33205">
            <v>168819</v>
          </cell>
          <cell r="B33205">
            <v>12993</v>
          </cell>
          <cell r="C33205">
            <v>44099.275370370371</v>
          </cell>
          <cell r="D33205">
            <v>1181</v>
          </cell>
          <cell r="E33205">
            <v>0</v>
          </cell>
          <cell r="F33205">
            <v>43985.458460648151</v>
          </cell>
          <cell r="G33205">
            <v>0</v>
          </cell>
        </row>
        <row r="33206">
          <cell r="A33206">
            <v>168822</v>
          </cell>
          <cell r="B33206">
            <v>5691</v>
          </cell>
          <cell r="C33206">
            <v>44099.275567129633</v>
          </cell>
          <cell r="D33206">
            <v>1329</v>
          </cell>
          <cell r="E33206">
            <v>1200</v>
          </cell>
          <cell r="F33206">
            <v>44075.264363425929</v>
          </cell>
          <cell r="G33206">
            <v>0</v>
          </cell>
        </row>
        <row r="33207">
          <cell r="A33207">
            <v>168827</v>
          </cell>
          <cell r="B33207">
            <v>2421</v>
          </cell>
          <cell r="C33207">
            <v>44099.278055555558</v>
          </cell>
          <cell r="D33207">
            <v>3528</v>
          </cell>
          <cell r="E33207">
            <v>1200</v>
          </cell>
          <cell r="F33207">
            <v>43832.253541666665</v>
          </cell>
          <cell r="G33207">
            <v>0</v>
          </cell>
        </row>
        <row r="33208">
          <cell r="A33208">
            <v>168829</v>
          </cell>
          <cell r="B33208">
            <v>1864</v>
          </cell>
          <cell r="C33208">
            <v>44099.278101851851</v>
          </cell>
          <cell r="D33208">
            <v>1670</v>
          </cell>
          <cell r="E33208">
            <v>1200</v>
          </cell>
          <cell r="F33208">
            <v>43952.049432870372</v>
          </cell>
          <cell r="G33208">
            <v>0</v>
          </cell>
        </row>
        <row r="33209">
          <cell r="A33209">
            <v>168835</v>
          </cell>
          <cell r="B33209">
            <v>1684</v>
          </cell>
          <cell r="C33209">
            <v>44099.278865740736</v>
          </cell>
          <cell r="D33209">
            <v>6353</v>
          </cell>
          <cell r="E33209">
            <v>1200</v>
          </cell>
          <cell r="F33209">
            <v>43891.160011574073</v>
          </cell>
          <cell r="G33209">
            <v>0</v>
          </cell>
        </row>
        <row r="33210">
          <cell r="A33210">
            <v>168837</v>
          </cell>
          <cell r="B33210">
            <v>11487</v>
          </cell>
          <cell r="C33210">
            <v>44099.280925925923</v>
          </cell>
          <cell r="D33210">
            <v>10803</v>
          </cell>
          <cell r="E33210">
            <v>1200</v>
          </cell>
          <cell r="F33210">
            <v>44044.362303240741</v>
          </cell>
          <cell r="G33210">
            <v>0</v>
          </cell>
        </row>
        <row r="33211">
          <cell r="A33211">
            <v>168844</v>
          </cell>
          <cell r="B33211">
            <v>13118</v>
          </cell>
          <cell r="C33211">
            <v>44099.281875000001</v>
          </cell>
          <cell r="D33211">
            <v>878</v>
          </cell>
          <cell r="E33211">
            <v>1200</v>
          </cell>
          <cell r="F33211">
            <v>43922.969097222223</v>
          </cell>
          <cell r="G33211">
            <v>0</v>
          </cell>
        </row>
        <row r="33212">
          <cell r="A33212">
            <v>168850</v>
          </cell>
          <cell r="B33212">
            <v>6730</v>
          </cell>
          <cell r="C33212">
            <v>44099.282187500001</v>
          </cell>
          <cell r="D33212">
            <v>2271</v>
          </cell>
          <cell r="E33212">
            <v>1200</v>
          </cell>
          <cell r="F33212">
            <v>43922.063993055555</v>
          </cell>
          <cell r="G33212">
            <v>0</v>
          </cell>
        </row>
        <row r="33213">
          <cell r="A33213">
            <v>168856</v>
          </cell>
          <cell r="B33213">
            <v>1272</v>
          </cell>
          <cell r="C33213">
            <v>44099.286886574067</v>
          </cell>
          <cell r="D33213">
            <v>6266</v>
          </cell>
          <cell r="E33213">
            <v>0</v>
          </cell>
          <cell r="F33213">
            <v>43863.602118055554</v>
          </cell>
          <cell r="G33213">
            <v>0</v>
          </cell>
        </row>
        <row r="33214">
          <cell r="A33214">
            <v>168860</v>
          </cell>
          <cell r="B33214">
            <v>7920</v>
          </cell>
          <cell r="C33214">
            <v>44099.287430555552</v>
          </cell>
          <cell r="D33214">
            <v>1181</v>
          </cell>
          <cell r="E33214">
            <v>1200</v>
          </cell>
          <cell r="F33214">
            <v>43985.458460648151</v>
          </cell>
          <cell r="G33214">
            <v>0</v>
          </cell>
        </row>
        <row r="33215">
          <cell r="A33215">
            <v>168862</v>
          </cell>
          <cell r="B33215">
            <v>13221</v>
          </cell>
          <cell r="C33215">
            <v>44099.289513888893</v>
          </cell>
          <cell r="D33215">
            <v>11437</v>
          </cell>
          <cell r="E33215">
            <v>1200</v>
          </cell>
          <cell r="F33215">
            <v>43923.125856481478</v>
          </cell>
          <cell r="G33215">
            <v>0</v>
          </cell>
        </row>
        <row r="33216">
          <cell r="A33216">
            <v>168864</v>
          </cell>
          <cell r="B33216">
            <v>11187</v>
          </cell>
          <cell r="C33216">
            <v>44099.291655092587</v>
          </cell>
          <cell r="D33216">
            <v>1834</v>
          </cell>
          <cell r="E33216">
            <v>1200</v>
          </cell>
          <cell r="F33216">
            <v>44045.603078703702</v>
          </cell>
          <cell r="G33216">
            <v>0</v>
          </cell>
        </row>
        <row r="33217">
          <cell r="A33217">
            <v>168869</v>
          </cell>
          <cell r="B33217">
            <v>3709</v>
          </cell>
          <cell r="C33217">
            <v>44099.295787037037</v>
          </cell>
          <cell r="D33217">
            <v>104</v>
          </cell>
          <cell r="E33217">
            <v>1200</v>
          </cell>
          <cell r="F33217">
            <v>44013.286412037036</v>
          </cell>
          <cell r="G33217">
            <v>0</v>
          </cell>
        </row>
        <row r="33218">
          <cell r="A33218">
            <v>168870</v>
          </cell>
          <cell r="B33218">
            <v>6756</v>
          </cell>
          <cell r="C33218">
            <v>44099.295798611107</v>
          </cell>
          <cell r="D33218">
            <v>10347</v>
          </cell>
          <cell r="E33218">
            <v>0</v>
          </cell>
          <cell r="F33218">
            <v>44076.1249537037</v>
          </cell>
          <cell r="G33218">
            <v>0</v>
          </cell>
        </row>
        <row r="33219">
          <cell r="A33219">
            <v>168874</v>
          </cell>
          <cell r="B33219">
            <v>5126</v>
          </cell>
          <cell r="C33219">
            <v>44099.296747685177</v>
          </cell>
          <cell r="D33219">
            <v>3821</v>
          </cell>
          <cell r="E33219">
            <v>0</v>
          </cell>
          <cell r="F33219">
            <v>43835.019953703704</v>
          </cell>
          <cell r="G33219">
            <v>0</v>
          </cell>
        </row>
        <row r="33220">
          <cell r="A33220">
            <v>168877</v>
          </cell>
          <cell r="B33220">
            <v>11195</v>
          </cell>
          <cell r="C33220">
            <v>44099.303506944438</v>
          </cell>
          <cell r="D33220">
            <v>13702</v>
          </cell>
          <cell r="E33220">
            <v>960</v>
          </cell>
          <cell r="F33220">
            <v>43983.591724537036</v>
          </cell>
          <cell r="G33220">
            <v>0</v>
          </cell>
        </row>
        <row r="33221">
          <cell r="A33221">
            <v>168879</v>
          </cell>
          <cell r="B33221">
            <v>13104</v>
          </cell>
          <cell r="C33221">
            <v>44099.304988425924</v>
          </cell>
          <cell r="D33221">
            <v>4478</v>
          </cell>
          <cell r="E33221">
            <v>1200</v>
          </cell>
          <cell r="F33221">
            <v>43892.460312499999</v>
          </cell>
          <cell r="G33221">
            <v>0</v>
          </cell>
        </row>
        <row r="33222">
          <cell r="A33222">
            <v>168884</v>
          </cell>
          <cell r="B33222">
            <v>1893</v>
          </cell>
          <cell r="C33222">
            <v>44099.307280092587</v>
          </cell>
          <cell r="D33222">
            <v>6353</v>
          </cell>
          <cell r="E33222">
            <v>1200</v>
          </cell>
          <cell r="F33222">
            <v>43891.160011574073</v>
          </cell>
          <cell r="G33222">
            <v>0</v>
          </cell>
        </row>
        <row r="33223">
          <cell r="A33223">
            <v>168891</v>
          </cell>
          <cell r="B33223">
            <v>2375</v>
          </cell>
          <cell r="C33223">
            <v>44099.317766203712</v>
          </cell>
          <cell r="D33223">
            <v>11551</v>
          </cell>
          <cell r="E33223">
            <v>1200</v>
          </cell>
          <cell r="F33223">
            <v>43983.338842592595</v>
          </cell>
          <cell r="G33223">
            <v>0</v>
          </cell>
        </row>
        <row r="33224">
          <cell r="A33224">
            <v>168903</v>
          </cell>
          <cell r="B33224">
            <v>10156</v>
          </cell>
          <cell r="C33224">
            <v>44099.321296296293</v>
          </cell>
          <cell r="D33224">
            <v>11835</v>
          </cell>
          <cell r="E33224">
            <v>1200</v>
          </cell>
          <cell r="F33224">
            <v>43922.844085648147</v>
          </cell>
          <cell r="G33224">
            <v>0</v>
          </cell>
        </row>
        <row r="33225">
          <cell r="A33225">
            <v>168908</v>
          </cell>
          <cell r="B33225">
            <v>13404</v>
          </cell>
          <cell r="C33225">
            <v>44099.329328703701</v>
          </cell>
          <cell r="D33225">
            <v>3813</v>
          </cell>
          <cell r="E33225">
            <v>1200</v>
          </cell>
          <cell r="F33225">
            <v>44044.288703703707</v>
          </cell>
          <cell r="G33225">
            <v>0</v>
          </cell>
        </row>
        <row r="33226">
          <cell r="A33226">
            <v>168909</v>
          </cell>
          <cell r="B33226">
            <v>10924</v>
          </cell>
          <cell r="C33226">
            <v>44099.329548611109</v>
          </cell>
          <cell r="D33226">
            <v>8508</v>
          </cell>
          <cell r="E33226">
            <v>1200</v>
          </cell>
          <cell r="F33226">
            <v>43831.426666666666</v>
          </cell>
          <cell r="G33226">
            <v>0</v>
          </cell>
        </row>
        <row r="33227">
          <cell r="A33227">
            <v>168910</v>
          </cell>
          <cell r="B33227">
            <v>1687</v>
          </cell>
          <cell r="C33227">
            <v>44099.332604166673</v>
          </cell>
          <cell r="D33227">
            <v>831</v>
          </cell>
          <cell r="E33227">
            <v>1200</v>
          </cell>
          <cell r="F33227">
            <v>43952.334629629629</v>
          </cell>
          <cell r="G33227">
            <v>0</v>
          </cell>
        </row>
        <row r="33228">
          <cell r="A33228">
            <v>168913</v>
          </cell>
          <cell r="B33228">
            <v>13142</v>
          </cell>
          <cell r="C33228">
            <v>44099.337361111109</v>
          </cell>
          <cell r="D33228">
            <v>11210</v>
          </cell>
          <cell r="E33228">
            <v>1200</v>
          </cell>
          <cell r="F33228">
            <v>43922.334780092591</v>
          </cell>
          <cell r="G33228">
            <v>0</v>
          </cell>
        </row>
        <row r="33229">
          <cell r="A33229">
            <v>168919</v>
          </cell>
          <cell r="B33229">
            <v>7534</v>
          </cell>
          <cell r="C33229">
            <v>44099.339618055557</v>
          </cell>
          <cell r="D33229">
            <v>1181</v>
          </cell>
          <cell r="E33229">
            <v>1200</v>
          </cell>
          <cell r="F33229">
            <v>43985.458460648151</v>
          </cell>
          <cell r="G33229">
            <v>0</v>
          </cell>
        </row>
        <row r="33230">
          <cell r="A33230">
            <v>168922</v>
          </cell>
          <cell r="B33230">
            <v>4838</v>
          </cell>
          <cell r="C33230">
            <v>44099.347754629627</v>
          </cell>
          <cell r="D33230">
            <v>10347</v>
          </cell>
          <cell r="E33230">
            <v>1200</v>
          </cell>
          <cell r="F33230">
            <v>44076.1249537037</v>
          </cell>
          <cell r="G33230">
            <v>0</v>
          </cell>
        </row>
        <row r="33231">
          <cell r="A33231">
            <v>168923</v>
          </cell>
          <cell r="B33231">
            <v>13718</v>
          </cell>
          <cell r="C33231">
            <v>44099.353738425933</v>
          </cell>
          <cell r="D33231">
            <v>10681</v>
          </cell>
          <cell r="E33231">
            <v>1200</v>
          </cell>
          <cell r="F33231">
            <v>43984.759155092594</v>
          </cell>
          <cell r="G33231">
            <v>0</v>
          </cell>
        </row>
        <row r="33232">
          <cell r="A33232">
            <v>168926</v>
          </cell>
          <cell r="B33232">
            <v>9596</v>
          </cell>
          <cell r="C33232">
            <v>44099.359548611108</v>
          </cell>
          <cell r="D33232">
            <v>10526</v>
          </cell>
          <cell r="E33232">
            <v>1200</v>
          </cell>
          <cell r="F33232">
            <v>43922.45652777778</v>
          </cell>
          <cell r="G33232">
            <v>0</v>
          </cell>
        </row>
        <row r="33233">
          <cell r="A33233">
            <v>168928</v>
          </cell>
          <cell r="B33233">
            <v>8580</v>
          </cell>
          <cell r="C33233">
            <v>44099.368217592593</v>
          </cell>
          <cell r="D33233">
            <v>10526</v>
          </cell>
          <cell r="E33233">
            <v>1200</v>
          </cell>
          <cell r="F33233">
            <v>43922.45652777778</v>
          </cell>
          <cell r="G33233">
            <v>0</v>
          </cell>
        </row>
        <row r="33234">
          <cell r="A33234">
            <v>168933</v>
          </cell>
          <cell r="B33234">
            <v>8560</v>
          </cell>
          <cell r="C33234">
            <v>44099.368958333333</v>
          </cell>
          <cell r="D33234">
            <v>13702</v>
          </cell>
          <cell r="E33234">
            <v>1200</v>
          </cell>
          <cell r="F33234">
            <v>43983.591724537036</v>
          </cell>
          <cell r="G33234">
            <v>0</v>
          </cell>
        </row>
        <row r="33235">
          <cell r="A33235">
            <v>168940</v>
          </cell>
          <cell r="B33235">
            <v>682</v>
          </cell>
          <cell r="C33235">
            <v>44099.379027777781</v>
          </cell>
          <cell r="D33235">
            <v>10681</v>
          </cell>
          <cell r="E33235">
            <v>1200</v>
          </cell>
          <cell r="F33235">
            <v>43984.759155092594</v>
          </cell>
          <cell r="G33235">
            <v>0</v>
          </cell>
        </row>
        <row r="33236">
          <cell r="A33236">
            <v>168942</v>
          </cell>
          <cell r="B33236">
            <v>2482</v>
          </cell>
          <cell r="C33236">
            <v>44099.386874999997</v>
          </cell>
          <cell r="D33236">
            <v>4946</v>
          </cell>
          <cell r="E33236">
            <v>1200</v>
          </cell>
          <cell r="F33236">
            <v>44013.952685185184</v>
          </cell>
          <cell r="G33236">
            <v>0</v>
          </cell>
        </row>
        <row r="33237">
          <cell r="A33237">
            <v>168943</v>
          </cell>
          <cell r="B33237">
            <v>11189</v>
          </cell>
          <cell r="C33237">
            <v>44099.390868055547</v>
          </cell>
          <cell r="D33237">
            <v>11726</v>
          </cell>
          <cell r="E33237">
            <v>1200</v>
          </cell>
          <cell r="F33237">
            <v>43835.526423611111</v>
          </cell>
          <cell r="G33237">
            <v>0</v>
          </cell>
        </row>
        <row r="33238">
          <cell r="A33238">
            <v>168945</v>
          </cell>
          <cell r="B33238">
            <v>536</v>
          </cell>
          <cell r="C33238">
            <v>44099.39334490741</v>
          </cell>
          <cell r="D33238">
            <v>11551</v>
          </cell>
          <cell r="E33238">
            <v>1200</v>
          </cell>
          <cell r="F33238">
            <v>43983.338842592595</v>
          </cell>
          <cell r="G33238">
            <v>0</v>
          </cell>
        </row>
        <row r="33239">
          <cell r="A33239">
            <v>168948</v>
          </cell>
          <cell r="B33239">
            <v>9988</v>
          </cell>
          <cell r="C33239">
            <v>44099.394687499997</v>
          </cell>
          <cell r="D33239">
            <v>104</v>
          </cell>
          <cell r="E33239">
            <v>0</v>
          </cell>
          <cell r="F33239">
            <v>44013.286412037036</v>
          </cell>
          <cell r="G33239">
            <v>0</v>
          </cell>
        </row>
        <row r="33240">
          <cell r="A33240">
            <v>168953</v>
          </cell>
          <cell r="B33240">
            <v>1790</v>
          </cell>
          <cell r="C33240">
            <v>44099.397141203714</v>
          </cell>
          <cell r="D33240">
            <v>5204</v>
          </cell>
          <cell r="E33240">
            <v>1200</v>
          </cell>
          <cell r="F33240">
            <v>43922.600034722222</v>
          </cell>
          <cell r="G33240">
            <v>0</v>
          </cell>
        </row>
        <row r="33241">
          <cell r="A33241">
            <v>168956</v>
          </cell>
          <cell r="B33241">
            <v>5098</v>
          </cell>
          <cell r="C33241">
            <v>44099.3987037037</v>
          </cell>
          <cell r="D33241">
            <v>10587</v>
          </cell>
          <cell r="E33241">
            <v>1200</v>
          </cell>
          <cell r="F33241">
            <v>44013.007175925923</v>
          </cell>
          <cell r="G33241">
            <v>0</v>
          </cell>
        </row>
        <row r="33242">
          <cell r="A33242">
            <v>168958</v>
          </cell>
          <cell r="B33242">
            <v>5475</v>
          </cell>
          <cell r="C33242">
            <v>44099.40724537037</v>
          </cell>
          <cell r="D33242">
            <v>12798</v>
          </cell>
          <cell r="E33242">
            <v>1200</v>
          </cell>
          <cell r="F33242">
            <v>44045.843321759261</v>
          </cell>
          <cell r="G33242">
            <v>0</v>
          </cell>
        </row>
        <row r="33243">
          <cell r="A33243">
            <v>168963</v>
          </cell>
          <cell r="B33243">
            <v>4594</v>
          </cell>
          <cell r="C33243">
            <v>44099.418344907397</v>
          </cell>
          <cell r="D33243">
            <v>1305</v>
          </cell>
          <cell r="E33243">
            <v>1200</v>
          </cell>
          <cell r="F33243">
            <v>43922.021249999998</v>
          </cell>
          <cell r="G33243">
            <v>0</v>
          </cell>
        </row>
        <row r="33244">
          <cell r="A33244">
            <v>168965</v>
          </cell>
          <cell r="B33244">
            <v>8378</v>
          </cell>
          <cell r="C33244">
            <v>44099.419548611113</v>
          </cell>
          <cell r="D33244">
            <v>1305</v>
          </cell>
          <cell r="E33244">
            <v>1200</v>
          </cell>
          <cell r="F33244">
            <v>43922.021249999998</v>
          </cell>
          <cell r="G33244">
            <v>0</v>
          </cell>
        </row>
        <row r="33245">
          <cell r="A33245">
            <v>168966</v>
          </cell>
          <cell r="B33245">
            <v>2502</v>
          </cell>
          <cell r="C33245">
            <v>44099.430208333331</v>
          </cell>
          <cell r="D33245">
            <v>13670</v>
          </cell>
          <cell r="E33245">
            <v>1200</v>
          </cell>
          <cell r="F33245">
            <v>44014.365486111114</v>
          </cell>
          <cell r="G33245">
            <v>0</v>
          </cell>
        </row>
        <row r="33246">
          <cell r="A33246">
            <v>168968</v>
          </cell>
          <cell r="B33246">
            <v>6797</v>
          </cell>
          <cell r="C33246">
            <v>44099.441516203697</v>
          </cell>
          <cell r="D33246">
            <v>6844</v>
          </cell>
          <cell r="E33246">
            <v>1200</v>
          </cell>
          <cell r="F33246">
            <v>43891.224456018521</v>
          </cell>
          <cell r="G33246">
            <v>0</v>
          </cell>
        </row>
        <row r="33247">
          <cell r="A33247">
            <v>168974</v>
          </cell>
          <cell r="B33247">
            <v>7847</v>
          </cell>
          <cell r="C33247">
            <v>44099.446979166663</v>
          </cell>
          <cell r="D33247">
            <v>13702</v>
          </cell>
          <cell r="E33247">
            <v>1200</v>
          </cell>
          <cell r="F33247">
            <v>43983.591724537036</v>
          </cell>
          <cell r="G33247">
            <v>0</v>
          </cell>
        </row>
        <row r="33248">
          <cell r="A33248">
            <v>168981</v>
          </cell>
          <cell r="B33248">
            <v>10072</v>
          </cell>
          <cell r="C33248">
            <v>44099.447476851848</v>
          </cell>
          <cell r="D33248">
            <v>3821</v>
          </cell>
          <cell r="E33248">
            <v>1200</v>
          </cell>
          <cell r="F33248">
            <v>43835.019953703704</v>
          </cell>
          <cell r="G33248">
            <v>0</v>
          </cell>
        </row>
        <row r="33249">
          <cell r="A33249">
            <v>168983</v>
          </cell>
          <cell r="B33249">
            <v>8231</v>
          </cell>
          <cell r="C33249">
            <v>44099.452685185177</v>
          </cell>
          <cell r="D33249">
            <v>5204</v>
          </cell>
          <cell r="E33249">
            <v>1200</v>
          </cell>
          <cell r="F33249">
            <v>43922.600034722222</v>
          </cell>
          <cell r="G33249">
            <v>0</v>
          </cell>
        </row>
        <row r="33250">
          <cell r="A33250">
            <v>168988</v>
          </cell>
          <cell r="B33250">
            <v>11446</v>
          </cell>
          <cell r="C33250">
            <v>44099.453958333332</v>
          </cell>
          <cell r="D33250">
            <v>1849</v>
          </cell>
          <cell r="E33250">
            <v>1200</v>
          </cell>
          <cell r="F33250">
            <v>44013.146064814813</v>
          </cell>
          <cell r="G33250">
            <v>0</v>
          </cell>
        </row>
        <row r="33251">
          <cell r="A33251">
            <v>168989</v>
          </cell>
          <cell r="B33251">
            <v>13374</v>
          </cell>
          <cell r="C33251">
            <v>44099.458692129629</v>
          </cell>
          <cell r="D33251">
            <v>7370</v>
          </cell>
          <cell r="E33251">
            <v>1200</v>
          </cell>
          <cell r="F33251">
            <v>43983.502604166664</v>
          </cell>
          <cell r="G33251">
            <v>0</v>
          </cell>
        </row>
        <row r="33252">
          <cell r="A33252">
            <v>168995</v>
          </cell>
          <cell r="B33252">
            <v>11640</v>
          </cell>
          <cell r="C33252">
            <v>44099.459328703713</v>
          </cell>
          <cell r="D33252">
            <v>2628</v>
          </cell>
          <cell r="E33252">
            <v>1200</v>
          </cell>
          <cell r="F33252">
            <v>44077.032141203701</v>
          </cell>
          <cell r="G33252">
            <v>0</v>
          </cell>
        </row>
        <row r="33253">
          <cell r="A33253">
            <v>168997</v>
          </cell>
          <cell r="B33253">
            <v>2156</v>
          </cell>
          <cell r="C33253">
            <v>44099.461539351847</v>
          </cell>
          <cell r="D33253">
            <v>13690</v>
          </cell>
          <cell r="E33253">
            <v>1200</v>
          </cell>
          <cell r="F33253">
            <v>44044.347037037034</v>
          </cell>
          <cell r="G33253">
            <v>0</v>
          </cell>
        </row>
        <row r="33254">
          <cell r="A33254">
            <v>169002</v>
          </cell>
          <cell r="B33254">
            <v>13209</v>
          </cell>
          <cell r="C33254">
            <v>44099.462384259263</v>
          </cell>
          <cell r="D33254">
            <v>9982</v>
          </cell>
          <cell r="E33254">
            <v>1200</v>
          </cell>
          <cell r="F33254">
            <v>43952.199270833335</v>
          </cell>
          <cell r="G33254">
            <v>0</v>
          </cell>
        </row>
        <row r="33255">
          <cell r="A33255">
            <v>169004</v>
          </cell>
          <cell r="B33255">
            <v>7373</v>
          </cell>
          <cell r="C33255">
            <v>44099.463807870372</v>
          </cell>
          <cell r="D33255">
            <v>10807</v>
          </cell>
          <cell r="E33255">
            <v>1200</v>
          </cell>
          <cell r="F33255">
            <v>43953.841516203705</v>
          </cell>
          <cell r="G33255">
            <v>0</v>
          </cell>
        </row>
        <row r="33256">
          <cell r="A33256">
            <v>169009</v>
          </cell>
          <cell r="B33256">
            <v>2879</v>
          </cell>
          <cell r="C33256">
            <v>44099.466817129629</v>
          </cell>
          <cell r="D33256">
            <v>2421</v>
          </cell>
          <cell r="E33256">
            <v>1200</v>
          </cell>
          <cell r="F33256">
            <v>44044.368518518517</v>
          </cell>
          <cell r="G33256">
            <v>0</v>
          </cell>
        </row>
        <row r="33257">
          <cell r="A33257">
            <v>169011</v>
          </cell>
          <cell r="B33257">
            <v>11484</v>
          </cell>
          <cell r="C33257">
            <v>44099.46775462963</v>
          </cell>
          <cell r="D33257">
            <v>7062</v>
          </cell>
          <cell r="E33257">
            <v>1200</v>
          </cell>
          <cell r="F33257">
            <v>43832.040196759262</v>
          </cell>
          <cell r="G33257">
            <v>0</v>
          </cell>
        </row>
        <row r="33258">
          <cell r="A33258">
            <v>169017</v>
          </cell>
          <cell r="B33258">
            <v>11769</v>
          </cell>
          <cell r="C33258">
            <v>44099.468877314823</v>
          </cell>
          <cell r="D33258">
            <v>2283</v>
          </cell>
          <cell r="E33258">
            <v>1200</v>
          </cell>
          <cell r="F33258">
            <v>43834.745717592596</v>
          </cell>
          <cell r="G33258">
            <v>0</v>
          </cell>
        </row>
        <row r="33259">
          <cell r="A33259">
            <v>169022</v>
          </cell>
          <cell r="B33259">
            <v>5453</v>
          </cell>
          <cell r="C33259">
            <v>44099.473587962973</v>
          </cell>
          <cell r="D33259">
            <v>7978</v>
          </cell>
          <cell r="E33259">
            <v>1200</v>
          </cell>
          <cell r="F33259">
            <v>44076.571203703701</v>
          </cell>
          <cell r="G33259">
            <v>0</v>
          </cell>
        </row>
        <row r="33260">
          <cell r="A33260">
            <v>169023</v>
          </cell>
          <cell r="B33260">
            <v>10260</v>
          </cell>
          <cell r="C33260">
            <v>44099.47415509259</v>
          </cell>
          <cell r="D33260">
            <v>10080</v>
          </cell>
          <cell r="E33260">
            <v>1200</v>
          </cell>
          <cell r="F33260">
            <v>44044.264340277776</v>
          </cell>
          <cell r="G33260">
            <v>0</v>
          </cell>
        </row>
        <row r="33261">
          <cell r="A33261">
            <v>169029</v>
          </cell>
          <cell r="B33261">
            <v>2091</v>
          </cell>
          <cell r="C33261">
            <v>44099.474907407413</v>
          </cell>
          <cell r="D33261">
            <v>4947</v>
          </cell>
          <cell r="E33261">
            <v>960</v>
          </cell>
          <cell r="F33261">
            <v>43983.628136574072</v>
          </cell>
          <cell r="G33261">
            <v>0</v>
          </cell>
        </row>
        <row r="33262">
          <cell r="A33262">
            <v>169035</v>
          </cell>
          <cell r="B33262">
            <v>5042</v>
          </cell>
          <cell r="C33262">
            <v>44099.47797453704</v>
          </cell>
          <cell r="D33262">
            <v>7062</v>
          </cell>
          <cell r="E33262">
            <v>1200</v>
          </cell>
          <cell r="F33262">
            <v>43832.040196759262</v>
          </cell>
          <cell r="G33262">
            <v>0</v>
          </cell>
        </row>
        <row r="33263">
          <cell r="A33263">
            <v>169037</v>
          </cell>
          <cell r="B33263">
            <v>4223</v>
          </cell>
          <cell r="C33263">
            <v>44099.479201388887</v>
          </cell>
          <cell r="D33263">
            <v>11329</v>
          </cell>
          <cell r="E33263">
            <v>1200</v>
          </cell>
          <cell r="F33263">
            <v>43983.596550925926</v>
          </cell>
          <cell r="G33263">
            <v>0</v>
          </cell>
        </row>
        <row r="33264">
          <cell r="A33264">
            <v>169040</v>
          </cell>
          <cell r="B33264">
            <v>5738</v>
          </cell>
          <cell r="C33264">
            <v>44099.479386574072</v>
          </cell>
          <cell r="D33264">
            <v>6631</v>
          </cell>
          <cell r="E33264">
            <v>1200</v>
          </cell>
          <cell r="F33264">
            <v>43952.977141203701</v>
          </cell>
          <cell r="G33264">
            <v>0</v>
          </cell>
        </row>
        <row r="33265">
          <cell r="A33265">
            <v>169043</v>
          </cell>
          <cell r="B33265">
            <v>10342</v>
          </cell>
          <cell r="C33265">
            <v>44099.479988425926</v>
          </cell>
          <cell r="D33265">
            <v>13817</v>
          </cell>
          <cell r="E33265">
            <v>960</v>
          </cell>
          <cell r="F33265">
            <v>43891.131111111114</v>
          </cell>
          <cell r="G33265">
            <v>0</v>
          </cell>
        </row>
        <row r="33266">
          <cell r="A33266">
            <v>169047</v>
          </cell>
          <cell r="B33266">
            <v>3301</v>
          </cell>
          <cell r="C33266">
            <v>44099.48778935185</v>
          </cell>
          <cell r="D33266">
            <v>6508</v>
          </cell>
          <cell r="E33266">
            <v>1200</v>
          </cell>
          <cell r="F33266">
            <v>43922.195034722223</v>
          </cell>
          <cell r="G33266">
            <v>0</v>
          </cell>
        </row>
        <row r="33267">
          <cell r="A33267">
            <v>169050</v>
          </cell>
          <cell r="B33267">
            <v>6991</v>
          </cell>
          <cell r="C33267">
            <v>44099.491585648153</v>
          </cell>
          <cell r="D33267">
            <v>4621</v>
          </cell>
          <cell r="E33267">
            <v>1200</v>
          </cell>
          <cell r="F33267">
            <v>44075.263368055559</v>
          </cell>
          <cell r="G33267">
            <v>0</v>
          </cell>
        </row>
        <row r="33268">
          <cell r="A33268">
            <v>169055</v>
          </cell>
          <cell r="B33268">
            <v>9073</v>
          </cell>
          <cell r="C33268">
            <v>44099.498564814807</v>
          </cell>
          <cell r="D33268">
            <v>10807</v>
          </cell>
          <cell r="E33268">
            <v>1200</v>
          </cell>
          <cell r="F33268">
            <v>43953.841516203705</v>
          </cell>
          <cell r="G33268">
            <v>0</v>
          </cell>
        </row>
        <row r="33269">
          <cell r="A33269">
            <v>169056</v>
          </cell>
          <cell r="B33269">
            <v>8669</v>
          </cell>
          <cell r="C33269">
            <v>44099.499282407407</v>
          </cell>
          <cell r="D33269">
            <v>9193</v>
          </cell>
          <cell r="E33269">
            <v>1200</v>
          </cell>
          <cell r="F33269">
            <v>43922.429456018515</v>
          </cell>
          <cell r="G33269">
            <v>0</v>
          </cell>
        </row>
        <row r="33270">
          <cell r="A33270">
            <v>169060</v>
          </cell>
          <cell r="B33270">
            <v>1947</v>
          </cell>
          <cell r="C33270">
            <v>44099.499652777777</v>
          </cell>
          <cell r="D33270">
            <v>963</v>
          </cell>
          <cell r="E33270">
            <v>1200</v>
          </cell>
          <cell r="F33270">
            <v>44044.170370370368</v>
          </cell>
          <cell r="G33270">
            <v>0</v>
          </cell>
        </row>
        <row r="33271">
          <cell r="A33271">
            <v>169064</v>
          </cell>
          <cell r="B33271">
            <v>2573</v>
          </cell>
          <cell r="C33271">
            <v>44099.501493055563</v>
          </cell>
          <cell r="D33271">
            <v>8404</v>
          </cell>
          <cell r="E33271">
            <v>1200</v>
          </cell>
          <cell r="F33271">
            <v>43862.8516087963</v>
          </cell>
          <cell r="G33271">
            <v>0</v>
          </cell>
        </row>
        <row r="33272">
          <cell r="A33272">
            <v>169066</v>
          </cell>
          <cell r="B33272">
            <v>7688</v>
          </cell>
          <cell r="C33272">
            <v>44099.504594907397</v>
          </cell>
          <cell r="D33272">
            <v>4797</v>
          </cell>
          <cell r="E33272">
            <v>1200</v>
          </cell>
          <cell r="F33272">
            <v>44075.110925925925</v>
          </cell>
          <cell r="G33272">
            <v>0</v>
          </cell>
        </row>
        <row r="33273">
          <cell r="A33273">
            <v>169069</v>
          </cell>
          <cell r="B33273">
            <v>10613</v>
          </cell>
          <cell r="C33273">
            <v>44099.508599537039</v>
          </cell>
          <cell r="D33273">
            <v>11562</v>
          </cell>
          <cell r="E33273">
            <v>1200</v>
          </cell>
          <cell r="F33273">
            <v>44076.770902777775</v>
          </cell>
          <cell r="G33273">
            <v>0</v>
          </cell>
        </row>
        <row r="33274">
          <cell r="A33274">
            <v>169075</v>
          </cell>
          <cell r="B33274">
            <v>8509</v>
          </cell>
          <cell r="C33274">
            <v>44099.510891203703</v>
          </cell>
          <cell r="D33274">
            <v>11700</v>
          </cell>
          <cell r="E33274">
            <v>1200</v>
          </cell>
          <cell r="F33274">
            <v>43833.01934027778</v>
          </cell>
          <cell r="G33274">
            <v>0</v>
          </cell>
        </row>
        <row r="33275">
          <cell r="A33275">
            <v>169079</v>
          </cell>
          <cell r="B33275">
            <v>9346</v>
          </cell>
          <cell r="C33275">
            <v>44099.51122685185</v>
          </cell>
          <cell r="D33275">
            <v>4797</v>
          </cell>
          <cell r="E33275">
            <v>1200</v>
          </cell>
          <cell r="F33275">
            <v>44075.110925925925</v>
          </cell>
          <cell r="G33275">
            <v>0</v>
          </cell>
        </row>
        <row r="33276">
          <cell r="A33276">
            <v>169081</v>
          </cell>
          <cell r="B33276">
            <v>11802</v>
          </cell>
          <cell r="C33276">
            <v>44099.513692129629</v>
          </cell>
          <cell r="D33276">
            <v>963</v>
          </cell>
          <cell r="E33276">
            <v>1200</v>
          </cell>
          <cell r="F33276">
            <v>44044.170370370368</v>
          </cell>
          <cell r="G33276">
            <v>0</v>
          </cell>
        </row>
        <row r="33277">
          <cell r="A33277">
            <v>169082</v>
          </cell>
          <cell r="B33277">
            <v>3996</v>
          </cell>
          <cell r="C33277">
            <v>44099.513842592591</v>
          </cell>
          <cell r="D33277">
            <v>10192</v>
          </cell>
          <cell r="E33277">
            <v>960</v>
          </cell>
          <cell r="F33277">
            <v>44013.023599537039</v>
          </cell>
          <cell r="G33277">
            <v>0</v>
          </cell>
        </row>
        <row r="33278">
          <cell r="A33278">
            <v>169085</v>
          </cell>
          <cell r="B33278">
            <v>10242</v>
          </cell>
          <cell r="C33278">
            <v>44099.51898148148</v>
          </cell>
          <cell r="D33278">
            <v>7734</v>
          </cell>
          <cell r="E33278">
            <v>0</v>
          </cell>
          <cell r="F33278">
            <v>44044.098761574074</v>
          </cell>
          <cell r="G33278">
            <v>0</v>
          </cell>
        </row>
        <row r="33279">
          <cell r="A33279">
            <v>169086</v>
          </cell>
          <cell r="B33279">
            <v>13190</v>
          </cell>
          <cell r="C33279">
            <v>44099.522453703707</v>
          </cell>
          <cell r="D33279">
            <v>10111</v>
          </cell>
          <cell r="E33279">
            <v>1200</v>
          </cell>
          <cell r="F33279">
            <v>43891.165625000001</v>
          </cell>
          <cell r="G33279">
            <v>0</v>
          </cell>
        </row>
        <row r="33280">
          <cell r="A33280">
            <v>169087</v>
          </cell>
          <cell r="B33280">
            <v>12521</v>
          </cell>
          <cell r="C33280">
            <v>44099.524143518523</v>
          </cell>
          <cell r="D33280">
            <v>2167</v>
          </cell>
          <cell r="E33280">
            <v>1200</v>
          </cell>
          <cell r="F33280">
            <v>43983.320763888885</v>
          </cell>
          <cell r="G33280">
            <v>0</v>
          </cell>
        </row>
        <row r="33281">
          <cell r="A33281">
            <v>169093</v>
          </cell>
          <cell r="B33281">
            <v>2162</v>
          </cell>
          <cell r="C33281">
            <v>44099.528773148151</v>
          </cell>
          <cell r="D33281">
            <v>9193</v>
          </cell>
          <cell r="E33281">
            <v>960</v>
          </cell>
          <cell r="F33281">
            <v>43922.429456018515</v>
          </cell>
          <cell r="G33281">
            <v>0</v>
          </cell>
        </row>
        <row r="33282">
          <cell r="A33282">
            <v>169099</v>
          </cell>
          <cell r="B33282">
            <v>5702</v>
          </cell>
          <cell r="C33282">
            <v>44099.536041666674</v>
          </cell>
          <cell r="D33282">
            <v>7370</v>
          </cell>
          <cell r="E33282">
            <v>1200</v>
          </cell>
          <cell r="F33282">
            <v>43983.502604166664</v>
          </cell>
          <cell r="G33282">
            <v>0</v>
          </cell>
        </row>
        <row r="33283">
          <cell r="A33283">
            <v>169100</v>
          </cell>
          <cell r="B33283">
            <v>6930</v>
          </cell>
          <cell r="C33283">
            <v>44099.539247685178</v>
          </cell>
          <cell r="D33283">
            <v>11329</v>
          </cell>
          <cell r="E33283">
            <v>1200</v>
          </cell>
          <cell r="F33283">
            <v>43983.596550925926</v>
          </cell>
          <cell r="G33283">
            <v>0</v>
          </cell>
        </row>
        <row r="33284">
          <cell r="A33284">
            <v>169102</v>
          </cell>
          <cell r="B33284">
            <v>8378</v>
          </cell>
          <cell r="C33284">
            <v>44099.543611111112</v>
          </cell>
          <cell r="D33284">
            <v>2807</v>
          </cell>
          <cell r="E33284">
            <v>1200</v>
          </cell>
          <cell r="F33284">
            <v>44044.635451388887</v>
          </cell>
          <cell r="G33284">
            <v>0</v>
          </cell>
        </row>
        <row r="33285">
          <cell r="A33285">
            <v>169106</v>
          </cell>
          <cell r="B33285">
            <v>3966</v>
          </cell>
          <cell r="C33285">
            <v>44099.557222222233</v>
          </cell>
          <cell r="D33285">
            <v>6204</v>
          </cell>
          <cell r="E33285">
            <v>1200</v>
          </cell>
          <cell r="F33285">
            <v>43983.43540509259</v>
          </cell>
          <cell r="G33285">
            <v>0</v>
          </cell>
        </row>
        <row r="33286">
          <cell r="A33286">
            <v>169107</v>
          </cell>
          <cell r="B33286">
            <v>9015</v>
          </cell>
          <cell r="C33286">
            <v>44099.558449074073</v>
          </cell>
          <cell r="D33286">
            <v>3813</v>
          </cell>
          <cell r="E33286">
            <v>1200</v>
          </cell>
          <cell r="F33286">
            <v>44044.288703703707</v>
          </cell>
          <cell r="G33286">
            <v>0</v>
          </cell>
        </row>
        <row r="33287">
          <cell r="A33287">
            <v>169112</v>
          </cell>
          <cell r="B33287">
            <v>13664</v>
          </cell>
          <cell r="C33287">
            <v>44099.559664351851</v>
          </cell>
          <cell r="D33287">
            <v>4947</v>
          </cell>
          <cell r="E33287">
            <v>1200</v>
          </cell>
          <cell r="F33287">
            <v>43983.628136574072</v>
          </cell>
          <cell r="G33287">
            <v>0</v>
          </cell>
        </row>
        <row r="33288">
          <cell r="A33288">
            <v>169117</v>
          </cell>
          <cell r="B33288">
            <v>12167</v>
          </cell>
          <cell r="C33288">
            <v>44099.566168981481</v>
          </cell>
          <cell r="D33288">
            <v>1737</v>
          </cell>
          <cell r="E33288">
            <v>1200</v>
          </cell>
          <cell r="F33288">
            <v>43923.047071759262</v>
          </cell>
          <cell r="G33288">
            <v>0</v>
          </cell>
        </row>
        <row r="33289">
          <cell r="A33289">
            <v>169120</v>
          </cell>
          <cell r="B33289">
            <v>4092</v>
          </cell>
          <cell r="C33289">
            <v>44099.574675925927</v>
          </cell>
          <cell r="D33289">
            <v>2628</v>
          </cell>
          <cell r="E33289">
            <v>1200</v>
          </cell>
          <cell r="F33289">
            <v>44077.032141203701</v>
          </cell>
          <cell r="G33289">
            <v>0</v>
          </cell>
        </row>
        <row r="33290">
          <cell r="A33290">
            <v>169125</v>
          </cell>
          <cell r="B33290">
            <v>7289</v>
          </cell>
          <cell r="C33290">
            <v>44099.575023148151</v>
          </cell>
          <cell r="D33290">
            <v>4339</v>
          </cell>
          <cell r="E33290">
            <v>1200</v>
          </cell>
          <cell r="F33290">
            <v>44045.000092592592</v>
          </cell>
          <cell r="G33290">
            <v>0</v>
          </cell>
        </row>
        <row r="33291">
          <cell r="A33291">
            <v>169127</v>
          </cell>
          <cell r="B33291">
            <v>13978</v>
          </cell>
          <cell r="C33291">
            <v>44099.575960648152</v>
          </cell>
          <cell r="D33291">
            <v>6721</v>
          </cell>
          <cell r="E33291">
            <v>1200</v>
          </cell>
          <cell r="F33291">
            <v>44075.447638888887</v>
          </cell>
          <cell r="G33291">
            <v>0</v>
          </cell>
        </row>
        <row r="33292">
          <cell r="A33292">
            <v>169128</v>
          </cell>
          <cell r="B33292">
            <v>11764</v>
          </cell>
          <cell r="C33292">
            <v>44099.585590277777</v>
          </cell>
          <cell r="D33292">
            <v>7062</v>
          </cell>
          <cell r="E33292">
            <v>1200</v>
          </cell>
          <cell r="F33292">
            <v>43832.040196759262</v>
          </cell>
          <cell r="G33292">
            <v>0</v>
          </cell>
        </row>
        <row r="33293">
          <cell r="A33293">
            <v>169129</v>
          </cell>
          <cell r="B33293">
            <v>11195</v>
          </cell>
          <cell r="C33293">
            <v>44099.586030092592</v>
          </cell>
          <cell r="D33293">
            <v>2387</v>
          </cell>
          <cell r="E33293">
            <v>1200</v>
          </cell>
          <cell r="F33293">
            <v>43836.127511574072</v>
          </cell>
          <cell r="G33293">
            <v>0</v>
          </cell>
        </row>
        <row r="33294">
          <cell r="A33294">
            <v>169135</v>
          </cell>
          <cell r="B33294">
            <v>10176</v>
          </cell>
          <cell r="C33294">
            <v>44099.586631944447</v>
          </cell>
          <cell r="D33294">
            <v>2283</v>
          </cell>
          <cell r="E33294">
            <v>1200</v>
          </cell>
          <cell r="F33294">
            <v>43834.745717592596</v>
          </cell>
          <cell r="G33294">
            <v>0</v>
          </cell>
        </row>
        <row r="33295">
          <cell r="A33295">
            <v>169142</v>
          </cell>
          <cell r="B33295">
            <v>6468</v>
          </cell>
          <cell r="C33295">
            <v>44099.586886574078</v>
          </cell>
          <cell r="D33295">
            <v>10803</v>
          </cell>
          <cell r="E33295">
            <v>1200</v>
          </cell>
          <cell r="F33295">
            <v>44044.362303240741</v>
          </cell>
          <cell r="G33295">
            <v>0</v>
          </cell>
        </row>
        <row r="33296">
          <cell r="A33296">
            <v>169148</v>
          </cell>
          <cell r="B33296">
            <v>8819</v>
          </cell>
          <cell r="C33296">
            <v>44099.595138888893</v>
          </cell>
          <cell r="D33296">
            <v>1416</v>
          </cell>
          <cell r="E33296">
            <v>1200</v>
          </cell>
          <cell r="F33296">
            <v>44075.540567129632</v>
          </cell>
          <cell r="G33296">
            <v>0</v>
          </cell>
        </row>
        <row r="33297">
          <cell r="A33297">
            <v>169151</v>
          </cell>
          <cell r="B33297">
            <v>9630</v>
          </cell>
          <cell r="C33297">
            <v>44099.6</v>
          </cell>
          <cell r="D33297">
            <v>10080</v>
          </cell>
          <cell r="E33297">
            <v>1200</v>
          </cell>
          <cell r="F33297">
            <v>44044.264340277776</v>
          </cell>
          <cell r="G33297">
            <v>0</v>
          </cell>
        </row>
        <row r="33298">
          <cell r="A33298">
            <v>169157</v>
          </cell>
          <cell r="B33298">
            <v>8872</v>
          </cell>
          <cell r="C33298">
            <v>44099.601655092592</v>
          </cell>
          <cell r="D33298">
            <v>6962</v>
          </cell>
          <cell r="E33298">
            <v>1200</v>
          </cell>
          <cell r="F33298">
            <v>43922.213738425926</v>
          </cell>
          <cell r="G33298">
            <v>0</v>
          </cell>
        </row>
        <row r="33299">
          <cell r="A33299">
            <v>169164</v>
          </cell>
          <cell r="B33299">
            <v>3710</v>
          </cell>
          <cell r="C33299">
            <v>44099.603310185194</v>
          </cell>
          <cell r="D33299">
            <v>12711</v>
          </cell>
          <cell r="E33299">
            <v>1200</v>
          </cell>
          <cell r="F33299">
            <v>43862.756041666667</v>
          </cell>
          <cell r="G33299">
            <v>0</v>
          </cell>
        </row>
        <row r="33300">
          <cell r="A33300">
            <v>169170</v>
          </cell>
          <cell r="B33300">
            <v>7295</v>
          </cell>
          <cell r="C33300">
            <v>44099.611574074072</v>
          </cell>
          <cell r="D33300">
            <v>1834</v>
          </cell>
          <cell r="E33300">
            <v>1200</v>
          </cell>
          <cell r="F33300">
            <v>44045.603078703702</v>
          </cell>
          <cell r="G33300">
            <v>0</v>
          </cell>
        </row>
        <row r="33301">
          <cell r="A33301">
            <v>169172</v>
          </cell>
          <cell r="B33301">
            <v>11404</v>
          </cell>
          <cell r="C33301">
            <v>44099.615300925929</v>
          </cell>
          <cell r="D33301">
            <v>13817</v>
          </cell>
          <cell r="E33301">
            <v>0</v>
          </cell>
          <cell r="F33301">
            <v>43891.131111111114</v>
          </cell>
          <cell r="G33301">
            <v>0</v>
          </cell>
        </row>
        <row r="33302">
          <cell r="A33302">
            <v>169173</v>
          </cell>
          <cell r="B33302">
            <v>634</v>
          </cell>
          <cell r="C33302">
            <v>44099.618854166663</v>
          </cell>
          <cell r="D33302">
            <v>11285</v>
          </cell>
          <cell r="E33302">
            <v>1200</v>
          </cell>
          <cell r="F33302">
            <v>43833.440925925926</v>
          </cell>
          <cell r="G33302">
            <v>0</v>
          </cell>
        </row>
        <row r="33303">
          <cell r="A33303">
            <v>169175</v>
          </cell>
          <cell r="B33303">
            <v>2879</v>
          </cell>
          <cell r="C33303">
            <v>44099.623576388891</v>
          </cell>
          <cell r="D33303">
            <v>11325</v>
          </cell>
          <cell r="E33303">
            <v>1200</v>
          </cell>
          <cell r="F33303">
            <v>43952.918958333335</v>
          </cell>
          <cell r="G33303">
            <v>0</v>
          </cell>
        </row>
        <row r="33304">
          <cell r="A33304">
            <v>169178</v>
          </cell>
          <cell r="B33304">
            <v>8940</v>
          </cell>
          <cell r="C33304">
            <v>44099.626435185193</v>
          </cell>
          <cell r="D33304">
            <v>6210</v>
          </cell>
          <cell r="E33304">
            <v>0</v>
          </cell>
          <cell r="F33304">
            <v>43922.62840277778</v>
          </cell>
          <cell r="G33304">
            <v>0</v>
          </cell>
        </row>
        <row r="33305">
          <cell r="A33305">
            <v>169180</v>
          </cell>
          <cell r="B33305">
            <v>6790</v>
          </cell>
          <cell r="C33305">
            <v>44099.633888888893</v>
          </cell>
          <cell r="D33305">
            <v>2780</v>
          </cell>
          <cell r="E33305">
            <v>1200</v>
          </cell>
          <cell r="F33305">
            <v>44044.350624999999</v>
          </cell>
          <cell r="G33305">
            <v>0</v>
          </cell>
        </row>
        <row r="33306">
          <cell r="A33306">
            <v>169182</v>
          </cell>
          <cell r="B33306">
            <v>2774</v>
          </cell>
          <cell r="C33306">
            <v>44099.638287037043</v>
          </cell>
          <cell r="D33306">
            <v>3506</v>
          </cell>
          <cell r="E33306">
            <v>1200</v>
          </cell>
          <cell r="F33306">
            <v>44044.029652777775</v>
          </cell>
          <cell r="G33306">
            <v>0</v>
          </cell>
        </row>
        <row r="33307">
          <cell r="A33307">
            <v>169183</v>
          </cell>
          <cell r="B33307">
            <v>4167</v>
          </cell>
          <cell r="C33307">
            <v>44099.639618055553</v>
          </cell>
          <cell r="D33307">
            <v>4499</v>
          </cell>
          <cell r="E33307">
            <v>1200</v>
          </cell>
          <cell r="F33307">
            <v>44015.753518518519</v>
          </cell>
          <cell r="G33307">
            <v>0</v>
          </cell>
        </row>
        <row r="33308">
          <cell r="A33308">
            <v>169189</v>
          </cell>
          <cell r="B33308">
            <v>2024</v>
          </cell>
          <cell r="C33308">
            <v>44099.640798611108</v>
          </cell>
          <cell r="D33308">
            <v>2343</v>
          </cell>
          <cell r="E33308">
            <v>1200</v>
          </cell>
          <cell r="F33308">
            <v>43952.033032407409</v>
          </cell>
          <cell r="G33308">
            <v>0</v>
          </cell>
        </row>
        <row r="33309">
          <cell r="A33309">
            <v>169194</v>
          </cell>
          <cell r="B33309">
            <v>10462</v>
          </cell>
          <cell r="C33309">
            <v>44099.641631944447</v>
          </cell>
          <cell r="D33309">
            <v>8064</v>
          </cell>
          <cell r="E33309">
            <v>1200</v>
          </cell>
          <cell r="F33309">
            <v>43832.876203703701</v>
          </cell>
          <cell r="G33309">
            <v>0</v>
          </cell>
        </row>
        <row r="33310">
          <cell r="A33310">
            <v>169197</v>
          </cell>
          <cell r="B33310">
            <v>11492</v>
          </cell>
          <cell r="C33310">
            <v>44099.642928240741</v>
          </cell>
          <cell r="D33310">
            <v>104</v>
          </cell>
          <cell r="E33310">
            <v>1200</v>
          </cell>
          <cell r="F33310">
            <v>44013.286412037036</v>
          </cell>
          <cell r="G33310">
            <v>0</v>
          </cell>
        </row>
        <row r="33311">
          <cell r="A33311">
            <v>169202</v>
          </cell>
          <cell r="B33311">
            <v>9455</v>
          </cell>
          <cell r="C33311">
            <v>44099.647581018522</v>
          </cell>
          <cell r="D33311">
            <v>5849</v>
          </cell>
          <cell r="E33311">
            <v>1200</v>
          </cell>
          <cell r="F33311">
            <v>44013.745717592596</v>
          </cell>
          <cell r="G33311">
            <v>0</v>
          </cell>
        </row>
        <row r="33312">
          <cell r="A33312">
            <v>169207</v>
          </cell>
          <cell r="B33312">
            <v>12432</v>
          </cell>
          <cell r="C33312">
            <v>44099.648252314822</v>
          </cell>
          <cell r="D33312">
            <v>13813</v>
          </cell>
          <cell r="E33312">
            <v>1200</v>
          </cell>
          <cell r="F33312">
            <v>43923.310972222222</v>
          </cell>
          <cell r="G33312">
            <v>0</v>
          </cell>
        </row>
        <row r="33313">
          <cell r="A33313">
            <v>169210</v>
          </cell>
          <cell r="B33313">
            <v>12116</v>
          </cell>
          <cell r="C33313">
            <v>44099.653564814813</v>
          </cell>
          <cell r="D33313">
            <v>3005</v>
          </cell>
          <cell r="E33313">
            <v>1200</v>
          </cell>
          <cell r="F33313">
            <v>44044.76353009259</v>
          </cell>
          <cell r="G33313">
            <v>0</v>
          </cell>
        </row>
        <row r="33314">
          <cell r="A33314">
            <v>169211</v>
          </cell>
          <cell r="B33314">
            <v>13150</v>
          </cell>
          <cell r="C33314">
            <v>44099.660208333327</v>
          </cell>
          <cell r="D33314">
            <v>8436</v>
          </cell>
          <cell r="E33314">
            <v>1200</v>
          </cell>
          <cell r="F33314">
            <v>43862.029675925929</v>
          </cell>
          <cell r="G33314">
            <v>0</v>
          </cell>
        </row>
        <row r="33315">
          <cell r="A33315">
            <v>169218</v>
          </cell>
          <cell r="B33315">
            <v>6081</v>
          </cell>
          <cell r="C33315">
            <v>44099.661863425928</v>
          </cell>
          <cell r="D33315">
            <v>11329</v>
          </cell>
          <cell r="E33315">
            <v>1200</v>
          </cell>
          <cell r="F33315">
            <v>43983.596550925926</v>
          </cell>
          <cell r="G33315">
            <v>0</v>
          </cell>
        </row>
        <row r="33316">
          <cell r="A33316">
            <v>169220</v>
          </cell>
          <cell r="B33316">
            <v>8526</v>
          </cell>
          <cell r="C33316">
            <v>44099.66265046296</v>
          </cell>
          <cell r="D33316">
            <v>3005</v>
          </cell>
          <cell r="E33316">
            <v>1200</v>
          </cell>
          <cell r="F33316">
            <v>44044.76353009259</v>
          </cell>
          <cell r="G33316">
            <v>0</v>
          </cell>
        </row>
        <row r="33317">
          <cell r="A33317">
            <v>169225</v>
          </cell>
          <cell r="B33317">
            <v>11237</v>
          </cell>
          <cell r="C33317">
            <v>44099.666018518517</v>
          </cell>
          <cell r="D33317">
            <v>7062</v>
          </cell>
          <cell r="E33317">
            <v>1200</v>
          </cell>
          <cell r="F33317">
            <v>43832.040196759262</v>
          </cell>
          <cell r="G33317">
            <v>0</v>
          </cell>
        </row>
        <row r="33318">
          <cell r="A33318">
            <v>169227</v>
          </cell>
          <cell r="B33318">
            <v>8877</v>
          </cell>
          <cell r="C33318">
            <v>44099.676678240743</v>
          </cell>
          <cell r="D33318">
            <v>2405</v>
          </cell>
          <cell r="E33318">
            <v>1200</v>
          </cell>
          <cell r="F33318">
            <v>43891.569097222222</v>
          </cell>
          <cell r="G33318">
            <v>0</v>
          </cell>
        </row>
        <row r="33319">
          <cell r="A33319">
            <v>169228</v>
          </cell>
          <cell r="B33319">
            <v>7295</v>
          </cell>
          <cell r="C33319">
            <v>44099.681585648148</v>
          </cell>
          <cell r="D33319">
            <v>4120</v>
          </cell>
          <cell r="E33319">
            <v>1200</v>
          </cell>
          <cell r="F33319">
            <v>43952.016840277778</v>
          </cell>
          <cell r="G33319">
            <v>0</v>
          </cell>
        </row>
        <row r="33320">
          <cell r="A33320">
            <v>169230</v>
          </cell>
          <cell r="B33320">
            <v>897</v>
          </cell>
          <cell r="C33320">
            <v>44099.685150462959</v>
          </cell>
          <cell r="D33320">
            <v>704</v>
          </cell>
          <cell r="E33320">
            <v>1200</v>
          </cell>
          <cell r="F33320">
            <v>44075.203321759262</v>
          </cell>
          <cell r="G33320">
            <v>0</v>
          </cell>
        </row>
        <row r="33321">
          <cell r="A33321">
            <v>169231</v>
          </cell>
          <cell r="B33321">
            <v>5541</v>
          </cell>
          <cell r="C33321">
            <v>44099.686516203707</v>
          </cell>
          <cell r="D33321">
            <v>4621</v>
          </cell>
          <cell r="E33321">
            <v>1200</v>
          </cell>
          <cell r="F33321">
            <v>44075.263368055559</v>
          </cell>
          <cell r="G33321">
            <v>0</v>
          </cell>
        </row>
        <row r="33322">
          <cell r="A33322">
            <v>169237</v>
          </cell>
          <cell r="B33322">
            <v>10170</v>
          </cell>
          <cell r="C33322">
            <v>44099.690949074073</v>
          </cell>
          <cell r="D33322">
            <v>2251</v>
          </cell>
          <cell r="E33322">
            <v>960</v>
          </cell>
          <cell r="F33322">
            <v>43923.152268518519</v>
          </cell>
          <cell r="G33322">
            <v>0</v>
          </cell>
        </row>
        <row r="33323">
          <cell r="A33323">
            <v>169238</v>
          </cell>
          <cell r="B33323">
            <v>10532</v>
          </cell>
          <cell r="C33323">
            <v>44099.703460648147</v>
          </cell>
          <cell r="D33323">
            <v>2251</v>
          </cell>
          <cell r="E33323">
            <v>1200</v>
          </cell>
          <cell r="F33323">
            <v>43923.152268518519</v>
          </cell>
          <cell r="G33323">
            <v>0</v>
          </cell>
        </row>
        <row r="33324">
          <cell r="A33324">
            <v>169249</v>
          </cell>
          <cell r="B33324">
            <v>3234</v>
          </cell>
          <cell r="C33324">
            <v>44099.711701388893</v>
          </cell>
          <cell r="D33324">
            <v>5318</v>
          </cell>
          <cell r="E33324">
            <v>1200</v>
          </cell>
          <cell r="F33324">
            <v>43891.637048611112</v>
          </cell>
          <cell r="G33324">
            <v>0</v>
          </cell>
        </row>
        <row r="33325">
          <cell r="A33325">
            <v>169256</v>
          </cell>
          <cell r="B33325">
            <v>4787</v>
          </cell>
          <cell r="C33325">
            <v>44099.714768518519</v>
          </cell>
          <cell r="D33325">
            <v>10805</v>
          </cell>
          <cell r="E33325">
            <v>1200</v>
          </cell>
          <cell r="F33325">
            <v>44075.547384259262</v>
          </cell>
          <cell r="G33325">
            <v>0</v>
          </cell>
        </row>
        <row r="33326">
          <cell r="A33326">
            <v>169257</v>
          </cell>
          <cell r="B33326">
            <v>3693</v>
          </cell>
          <cell r="C33326">
            <v>44099.728773148148</v>
          </cell>
          <cell r="D33326">
            <v>3788</v>
          </cell>
          <cell r="E33326">
            <v>0</v>
          </cell>
          <cell r="F33326">
            <v>44075.480567129627</v>
          </cell>
          <cell r="G33326">
            <v>0</v>
          </cell>
        </row>
        <row r="33327">
          <cell r="A33327">
            <v>169258</v>
          </cell>
          <cell r="B33327">
            <v>2827</v>
          </cell>
          <cell r="C33327">
            <v>44099.736712962957</v>
          </cell>
          <cell r="D33327">
            <v>104</v>
          </cell>
          <cell r="E33327">
            <v>1200</v>
          </cell>
          <cell r="F33327">
            <v>44013.286412037036</v>
          </cell>
          <cell r="G33327">
            <v>0</v>
          </cell>
        </row>
        <row r="33328">
          <cell r="A33328">
            <v>169262</v>
          </cell>
          <cell r="B33328">
            <v>13970</v>
          </cell>
          <cell r="C33328">
            <v>44099.737071759257</v>
          </cell>
          <cell r="D33328">
            <v>4972</v>
          </cell>
          <cell r="E33328">
            <v>1200</v>
          </cell>
          <cell r="F33328">
            <v>43952.029305555552</v>
          </cell>
          <cell r="G33328">
            <v>0</v>
          </cell>
        </row>
        <row r="33329">
          <cell r="A33329">
            <v>169263</v>
          </cell>
          <cell r="B33329">
            <v>9399</v>
          </cell>
          <cell r="C33329">
            <v>44099.738449074073</v>
          </cell>
          <cell r="D33329">
            <v>13184</v>
          </cell>
          <cell r="E33329">
            <v>1200</v>
          </cell>
          <cell r="F33329">
            <v>43832.858287037037</v>
          </cell>
          <cell r="G33329">
            <v>0</v>
          </cell>
        </row>
        <row r="33330">
          <cell r="A33330">
            <v>169270</v>
          </cell>
          <cell r="B33330">
            <v>13923</v>
          </cell>
          <cell r="C33330">
            <v>44099.739039351851</v>
          </cell>
          <cell r="D33330">
            <v>5952</v>
          </cell>
          <cell r="E33330">
            <v>960</v>
          </cell>
          <cell r="F33330">
            <v>44013.2809837963</v>
          </cell>
          <cell r="G33330">
            <v>0</v>
          </cell>
        </row>
        <row r="33331">
          <cell r="A33331">
            <v>169276</v>
          </cell>
          <cell r="B33331">
            <v>625</v>
          </cell>
          <cell r="C33331">
            <v>44099.741296296299</v>
          </cell>
          <cell r="D33331">
            <v>7629</v>
          </cell>
          <cell r="E33331">
            <v>960</v>
          </cell>
          <cell r="F33331">
            <v>43986.256631944445</v>
          </cell>
          <cell r="G33331">
            <v>0</v>
          </cell>
        </row>
        <row r="33332">
          <cell r="A33332">
            <v>169279</v>
          </cell>
          <cell r="B33332">
            <v>12017</v>
          </cell>
          <cell r="C33332">
            <v>44099.743993055563</v>
          </cell>
          <cell r="D33332">
            <v>12156</v>
          </cell>
          <cell r="E33332">
            <v>1200</v>
          </cell>
          <cell r="F33332">
            <v>43922.017361111109</v>
          </cell>
          <cell r="G33332">
            <v>0</v>
          </cell>
        </row>
        <row r="33333">
          <cell r="A33333">
            <v>169280</v>
          </cell>
          <cell r="B33333">
            <v>9793</v>
          </cell>
          <cell r="C33333">
            <v>44099.745219907411</v>
          </cell>
          <cell r="D33333">
            <v>11329</v>
          </cell>
          <cell r="E33333">
            <v>1200</v>
          </cell>
          <cell r="F33333">
            <v>43983.596550925926</v>
          </cell>
          <cell r="G33333">
            <v>0</v>
          </cell>
        </row>
        <row r="33334">
          <cell r="A33334">
            <v>169281</v>
          </cell>
          <cell r="B33334">
            <v>1814</v>
          </cell>
          <cell r="C33334">
            <v>44099.752141203702</v>
          </cell>
          <cell r="D33334">
            <v>6210</v>
          </cell>
          <cell r="E33334">
            <v>1200</v>
          </cell>
          <cell r="F33334">
            <v>43922.62840277778</v>
          </cell>
          <cell r="G33334">
            <v>0</v>
          </cell>
        </row>
        <row r="33335">
          <cell r="A33335">
            <v>169287</v>
          </cell>
          <cell r="B33335">
            <v>5379</v>
          </cell>
          <cell r="C33335">
            <v>44099.752905092602</v>
          </cell>
          <cell r="D33335">
            <v>4947</v>
          </cell>
          <cell r="E33335">
            <v>1200</v>
          </cell>
          <cell r="F33335">
            <v>43983.628136574072</v>
          </cell>
          <cell r="G33335">
            <v>0</v>
          </cell>
        </row>
        <row r="33336">
          <cell r="A33336">
            <v>169292</v>
          </cell>
          <cell r="B33336">
            <v>1396</v>
          </cell>
          <cell r="C33336">
            <v>44099.761435185188</v>
          </cell>
          <cell r="D33336">
            <v>12798</v>
          </cell>
          <cell r="E33336">
            <v>1200</v>
          </cell>
          <cell r="F33336">
            <v>44045.843321759261</v>
          </cell>
          <cell r="G33336">
            <v>0</v>
          </cell>
        </row>
        <row r="33337">
          <cell r="A33337">
            <v>169297</v>
          </cell>
          <cell r="B33337">
            <v>6824</v>
          </cell>
          <cell r="C33337">
            <v>44099.775740740741</v>
          </cell>
          <cell r="D33337">
            <v>13853</v>
          </cell>
          <cell r="E33337">
            <v>1200</v>
          </cell>
          <cell r="F33337">
            <v>44075.264965277776</v>
          </cell>
          <cell r="G33337">
            <v>0</v>
          </cell>
        </row>
        <row r="33338">
          <cell r="A33338">
            <v>169299</v>
          </cell>
          <cell r="B33338">
            <v>7816</v>
          </cell>
          <cell r="C33338">
            <v>44099.776655092603</v>
          </cell>
          <cell r="D33338">
            <v>6204</v>
          </cell>
          <cell r="E33338">
            <v>1200</v>
          </cell>
          <cell r="F33338">
            <v>43983.43540509259</v>
          </cell>
          <cell r="G33338">
            <v>0</v>
          </cell>
        </row>
        <row r="33339">
          <cell r="A33339">
            <v>169303</v>
          </cell>
          <cell r="B33339">
            <v>1609</v>
          </cell>
          <cell r="C33339">
            <v>44099.782534722217</v>
          </cell>
          <cell r="D33339">
            <v>7850</v>
          </cell>
          <cell r="E33339">
            <v>1200</v>
          </cell>
          <cell r="F33339">
            <v>44076.31013888889</v>
          </cell>
          <cell r="G33339">
            <v>0</v>
          </cell>
        </row>
        <row r="33340">
          <cell r="A33340">
            <v>169305</v>
          </cell>
          <cell r="B33340">
            <v>10966</v>
          </cell>
          <cell r="C33340">
            <v>44099.788969907408</v>
          </cell>
          <cell r="D33340">
            <v>10807</v>
          </cell>
          <cell r="E33340">
            <v>1200</v>
          </cell>
          <cell r="F33340">
            <v>43953.841516203705</v>
          </cell>
          <cell r="G33340">
            <v>0</v>
          </cell>
        </row>
        <row r="33341">
          <cell r="A33341">
            <v>169307</v>
          </cell>
          <cell r="B33341">
            <v>8061</v>
          </cell>
          <cell r="C33341">
            <v>44099.794374999998</v>
          </cell>
          <cell r="D33341">
            <v>3821</v>
          </cell>
          <cell r="E33341">
            <v>1200</v>
          </cell>
          <cell r="F33341">
            <v>43835.019953703704</v>
          </cell>
          <cell r="G33341">
            <v>0</v>
          </cell>
        </row>
        <row r="33342">
          <cell r="A33342">
            <v>169313</v>
          </cell>
          <cell r="B33342">
            <v>6128</v>
          </cell>
          <cell r="C33342">
            <v>44099.800810185188</v>
          </cell>
          <cell r="D33342">
            <v>5193</v>
          </cell>
          <cell r="E33342">
            <v>0</v>
          </cell>
          <cell r="F33342">
            <v>44013.102743055555</v>
          </cell>
          <cell r="G33342">
            <v>0</v>
          </cell>
        </row>
        <row r="33343">
          <cell r="A33343">
            <v>169318</v>
          </cell>
          <cell r="B33343">
            <v>7843</v>
          </cell>
          <cell r="C33343">
            <v>44099.803576388891</v>
          </cell>
          <cell r="D33343">
            <v>10693</v>
          </cell>
          <cell r="E33343">
            <v>1200</v>
          </cell>
          <cell r="F33343">
            <v>43983.321377314816</v>
          </cell>
          <cell r="G33343">
            <v>0</v>
          </cell>
        </row>
        <row r="33344">
          <cell r="A33344">
            <v>169322</v>
          </cell>
          <cell r="B33344">
            <v>6958</v>
          </cell>
          <cell r="C33344">
            <v>44099.807488425933</v>
          </cell>
          <cell r="D33344">
            <v>2343</v>
          </cell>
          <cell r="E33344">
            <v>1200</v>
          </cell>
          <cell r="F33344">
            <v>43952.033032407409</v>
          </cell>
          <cell r="G33344">
            <v>0</v>
          </cell>
        </row>
        <row r="33345">
          <cell r="A33345">
            <v>169325</v>
          </cell>
          <cell r="B33345">
            <v>7117</v>
          </cell>
          <cell r="C33345">
            <v>44099.811909722222</v>
          </cell>
          <cell r="D33345">
            <v>1329</v>
          </cell>
          <cell r="E33345">
            <v>1200</v>
          </cell>
          <cell r="F33345">
            <v>44075.264363425929</v>
          </cell>
          <cell r="G33345">
            <v>0</v>
          </cell>
        </row>
        <row r="33346">
          <cell r="A33346">
            <v>169330</v>
          </cell>
          <cell r="B33346">
            <v>11892</v>
          </cell>
          <cell r="C33346">
            <v>44099.814039351862</v>
          </cell>
          <cell r="D33346">
            <v>9309</v>
          </cell>
          <cell r="E33346">
            <v>1200</v>
          </cell>
          <cell r="F33346">
            <v>43862.647430555553</v>
          </cell>
          <cell r="G33346">
            <v>0</v>
          </cell>
        </row>
        <row r="33347">
          <cell r="A33347">
            <v>169336</v>
          </cell>
          <cell r="B33347">
            <v>2165</v>
          </cell>
          <cell r="C33347">
            <v>44099.814756944441</v>
          </cell>
          <cell r="D33347">
            <v>2688</v>
          </cell>
          <cell r="E33347">
            <v>1200</v>
          </cell>
          <cell r="F33347">
            <v>44015.97284722222</v>
          </cell>
          <cell r="G33347">
            <v>0</v>
          </cell>
        </row>
        <row r="33348">
          <cell r="A33348">
            <v>169342</v>
          </cell>
          <cell r="B33348">
            <v>7361</v>
          </cell>
          <cell r="C33348">
            <v>44099.818622685183</v>
          </cell>
          <cell r="D33348">
            <v>4674</v>
          </cell>
          <cell r="E33348">
            <v>1200</v>
          </cell>
          <cell r="F33348">
            <v>44075.012592592589</v>
          </cell>
          <cell r="G33348">
            <v>0</v>
          </cell>
        </row>
        <row r="33349">
          <cell r="A33349">
            <v>169343</v>
          </cell>
          <cell r="B33349">
            <v>7900</v>
          </cell>
          <cell r="C33349">
            <v>44099.824629629627</v>
          </cell>
          <cell r="D33349">
            <v>13110</v>
          </cell>
          <cell r="E33349">
            <v>1200</v>
          </cell>
          <cell r="F33349">
            <v>43831.863842592589</v>
          </cell>
          <cell r="G33349">
            <v>0</v>
          </cell>
        </row>
        <row r="33350">
          <cell r="A33350">
            <v>169346</v>
          </cell>
          <cell r="B33350">
            <v>4787</v>
          </cell>
          <cell r="C33350">
            <v>44099.829641203702</v>
          </cell>
          <cell r="D33350">
            <v>11329</v>
          </cell>
          <cell r="E33350">
            <v>1200</v>
          </cell>
          <cell r="F33350">
            <v>43983.596550925926</v>
          </cell>
          <cell r="G33350">
            <v>0</v>
          </cell>
        </row>
        <row r="33351">
          <cell r="A33351">
            <v>169350</v>
          </cell>
          <cell r="B33351">
            <v>12097</v>
          </cell>
          <cell r="C33351">
            <v>44099.830960648149</v>
          </cell>
          <cell r="D33351">
            <v>9086</v>
          </cell>
          <cell r="E33351">
            <v>1200</v>
          </cell>
          <cell r="F33351">
            <v>43952.751793981479</v>
          </cell>
          <cell r="G33351">
            <v>0</v>
          </cell>
        </row>
        <row r="33352">
          <cell r="A33352">
            <v>169356</v>
          </cell>
          <cell r="B33352">
            <v>11346</v>
          </cell>
          <cell r="C33352">
            <v>44099.831157407411</v>
          </cell>
          <cell r="D33352">
            <v>11700</v>
          </cell>
          <cell r="E33352">
            <v>1200</v>
          </cell>
          <cell r="F33352">
            <v>43833.01934027778</v>
          </cell>
          <cell r="G33352">
            <v>0</v>
          </cell>
        </row>
        <row r="33353">
          <cell r="A33353">
            <v>169361</v>
          </cell>
          <cell r="B33353">
            <v>10176</v>
          </cell>
          <cell r="C33353">
            <v>44099.832905092589</v>
          </cell>
          <cell r="D33353">
            <v>10755</v>
          </cell>
          <cell r="E33353">
            <v>1200</v>
          </cell>
          <cell r="F33353">
            <v>44075.211076388892</v>
          </cell>
          <cell r="G33353">
            <v>0</v>
          </cell>
        </row>
        <row r="33354">
          <cell r="A33354">
            <v>169364</v>
          </cell>
          <cell r="B33354">
            <v>12125</v>
          </cell>
          <cell r="C33354">
            <v>44099.834293981483</v>
          </cell>
          <cell r="D33354">
            <v>10080</v>
          </cell>
          <cell r="E33354">
            <v>1200</v>
          </cell>
          <cell r="F33354">
            <v>44044.264340277776</v>
          </cell>
          <cell r="G33354">
            <v>0</v>
          </cell>
        </row>
        <row r="33355">
          <cell r="A33355">
            <v>169370</v>
          </cell>
          <cell r="B33355">
            <v>9059</v>
          </cell>
          <cell r="C33355">
            <v>44099.841145833343</v>
          </cell>
          <cell r="D33355">
            <v>1834</v>
          </cell>
          <cell r="E33355">
            <v>1200</v>
          </cell>
          <cell r="F33355">
            <v>44045.603078703702</v>
          </cell>
          <cell r="G33355">
            <v>0</v>
          </cell>
        </row>
        <row r="33356">
          <cell r="A33356">
            <v>169377</v>
          </cell>
          <cell r="B33356">
            <v>10978</v>
          </cell>
          <cell r="C33356">
            <v>44099.841967592591</v>
          </cell>
          <cell r="D33356">
            <v>4946</v>
          </cell>
          <cell r="E33356">
            <v>1200</v>
          </cell>
          <cell r="F33356">
            <v>44013.952685185184</v>
          </cell>
          <cell r="G33356">
            <v>0</v>
          </cell>
        </row>
        <row r="33357">
          <cell r="A33357">
            <v>169383</v>
          </cell>
          <cell r="B33357">
            <v>565</v>
          </cell>
          <cell r="C33357">
            <v>44099.843460648153</v>
          </cell>
          <cell r="D33357">
            <v>2807</v>
          </cell>
          <cell r="E33357">
            <v>1200</v>
          </cell>
          <cell r="F33357">
            <v>44044.635451388887</v>
          </cell>
          <cell r="G33357">
            <v>0</v>
          </cell>
        </row>
        <row r="33358">
          <cell r="A33358">
            <v>169387</v>
          </cell>
          <cell r="B33358">
            <v>819</v>
          </cell>
          <cell r="C33358">
            <v>44099.845150462963</v>
          </cell>
          <cell r="D33358">
            <v>5355</v>
          </cell>
          <cell r="E33358">
            <v>1200</v>
          </cell>
          <cell r="F33358">
            <v>43985.126192129632</v>
          </cell>
          <cell r="G33358">
            <v>0</v>
          </cell>
        </row>
        <row r="33359">
          <cell r="A33359">
            <v>169394</v>
          </cell>
          <cell r="B33359">
            <v>13465</v>
          </cell>
          <cell r="C33359">
            <v>44099.846851851849</v>
          </cell>
          <cell r="D33359">
            <v>4283</v>
          </cell>
          <cell r="E33359">
            <v>1200</v>
          </cell>
          <cell r="F33359">
            <v>43983.649594907409</v>
          </cell>
          <cell r="G33359">
            <v>0</v>
          </cell>
        </row>
        <row r="33360">
          <cell r="A33360">
            <v>169398</v>
          </cell>
          <cell r="B33360">
            <v>5175</v>
          </cell>
          <cell r="C33360">
            <v>44099.848368055558</v>
          </cell>
          <cell r="D33360">
            <v>2780</v>
          </cell>
          <cell r="E33360">
            <v>1200</v>
          </cell>
          <cell r="F33360">
            <v>44044.350624999999</v>
          </cell>
          <cell r="G33360">
            <v>0</v>
          </cell>
        </row>
        <row r="33361">
          <cell r="A33361">
            <v>169401</v>
          </cell>
          <cell r="B33361">
            <v>2585</v>
          </cell>
          <cell r="C33361">
            <v>44099.853032407409</v>
          </cell>
          <cell r="D33361">
            <v>6721</v>
          </cell>
          <cell r="E33361">
            <v>1200</v>
          </cell>
          <cell r="F33361">
            <v>44075.447638888887</v>
          </cell>
          <cell r="G33361">
            <v>0</v>
          </cell>
        </row>
        <row r="33362">
          <cell r="A33362">
            <v>169405</v>
          </cell>
          <cell r="B33362">
            <v>13691</v>
          </cell>
          <cell r="C33362">
            <v>44099.853761574072</v>
          </cell>
          <cell r="D33362">
            <v>1834</v>
          </cell>
          <cell r="E33362">
            <v>1200</v>
          </cell>
          <cell r="F33362">
            <v>44045.603078703702</v>
          </cell>
          <cell r="G33362">
            <v>0</v>
          </cell>
        </row>
        <row r="33363">
          <cell r="A33363">
            <v>169406</v>
          </cell>
          <cell r="B33363">
            <v>3064</v>
          </cell>
          <cell r="C33363">
            <v>44099.859965277778</v>
          </cell>
          <cell r="D33363">
            <v>9193</v>
          </cell>
          <cell r="E33363">
            <v>960</v>
          </cell>
          <cell r="F33363">
            <v>43922.429456018515</v>
          </cell>
          <cell r="G33363">
            <v>0</v>
          </cell>
        </row>
        <row r="33364">
          <cell r="A33364">
            <v>169409</v>
          </cell>
          <cell r="B33364">
            <v>3285</v>
          </cell>
          <cell r="C33364">
            <v>44099.865324074082</v>
          </cell>
          <cell r="D33364">
            <v>6721</v>
          </cell>
          <cell r="E33364">
            <v>1200</v>
          </cell>
          <cell r="F33364">
            <v>44075.447638888887</v>
          </cell>
          <cell r="G33364">
            <v>0</v>
          </cell>
        </row>
        <row r="33365">
          <cell r="A33365">
            <v>169411</v>
          </cell>
          <cell r="B33365">
            <v>11487</v>
          </cell>
          <cell r="C33365">
            <v>44099.867627314823</v>
          </cell>
          <cell r="D33365">
            <v>6631</v>
          </cell>
          <cell r="E33365">
            <v>1200</v>
          </cell>
          <cell r="F33365">
            <v>43952.977141203701</v>
          </cell>
          <cell r="G33365">
            <v>0</v>
          </cell>
        </row>
        <row r="33366">
          <cell r="A33366">
            <v>169416</v>
          </cell>
          <cell r="B33366">
            <v>6167</v>
          </cell>
          <cell r="C33366">
            <v>44099.870763888888</v>
          </cell>
          <cell r="D33366">
            <v>6470</v>
          </cell>
          <cell r="E33366">
            <v>960</v>
          </cell>
          <cell r="F33366">
            <v>44075.470451388886</v>
          </cell>
          <cell r="G33366">
            <v>0</v>
          </cell>
        </row>
        <row r="33367">
          <cell r="A33367">
            <v>169419</v>
          </cell>
          <cell r="B33367">
            <v>11240</v>
          </cell>
          <cell r="C33367">
            <v>44099.872210648151</v>
          </cell>
          <cell r="D33367">
            <v>3506</v>
          </cell>
          <cell r="E33367">
            <v>0</v>
          </cell>
          <cell r="F33367">
            <v>44044.029652777775</v>
          </cell>
          <cell r="G33367">
            <v>0</v>
          </cell>
        </row>
        <row r="33368">
          <cell r="A33368">
            <v>169425</v>
          </cell>
          <cell r="B33368">
            <v>4760</v>
          </cell>
          <cell r="C33368">
            <v>44099.876481481479</v>
          </cell>
          <cell r="D33368">
            <v>4284</v>
          </cell>
          <cell r="E33368">
            <v>1200</v>
          </cell>
          <cell r="F33368">
            <v>43922.838472222225</v>
          </cell>
          <cell r="G33368">
            <v>0</v>
          </cell>
        </row>
        <row r="33369">
          <cell r="A33369">
            <v>169428</v>
          </cell>
          <cell r="B33369">
            <v>5705</v>
          </cell>
          <cell r="C33369">
            <v>44099.877916666657</v>
          </cell>
          <cell r="D33369">
            <v>7878</v>
          </cell>
          <cell r="E33369">
            <v>1200</v>
          </cell>
          <cell r="F33369">
            <v>43891.070462962962</v>
          </cell>
          <cell r="G33369">
            <v>0</v>
          </cell>
        </row>
        <row r="33370">
          <cell r="A33370">
            <v>169429</v>
          </cell>
          <cell r="B33370">
            <v>980</v>
          </cell>
          <cell r="C33370">
            <v>44099.878807870373</v>
          </cell>
          <cell r="D33370">
            <v>2283</v>
          </cell>
          <cell r="E33370">
            <v>1200</v>
          </cell>
          <cell r="F33370">
            <v>43834.745717592596</v>
          </cell>
          <cell r="G33370">
            <v>0</v>
          </cell>
        </row>
        <row r="33371">
          <cell r="A33371">
            <v>169435</v>
          </cell>
          <cell r="B33371">
            <v>6909</v>
          </cell>
          <cell r="C33371">
            <v>44099.88071759259</v>
          </cell>
          <cell r="D33371">
            <v>10968</v>
          </cell>
          <cell r="E33371">
            <v>1200</v>
          </cell>
          <cell r="F33371">
            <v>44044.127384259256</v>
          </cell>
          <cell r="G33371">
            <v>0</v>
          </cell>
        </row>
        <row r="33372">
          <cell r="A33372">
            <v>169442</v>
          </cell>
          <cell r="B33372">
            <v>12097</v>
          </cell>
          <cell r="C33372">
            <v>44099.886273148149</v>
          </cell>
          <cell r="D33372">
            <v>1834</v>
          </cell>
          <cell r="E33372">
            <v>1200</v>
          </cell>
          <cell r="F33372">
            <v>44045.603078703702</v>
          </cell>
          <cell r="G33372">
            <v>0</v>
          </cell>
        </row>
        <row r="33373">
          <cell r="A33373">
            <v>169445</v>
          </cell>
          <cell r="B33373">
            <v>542</v>
          </cell>
          <cell r="C33373">
            <v>44099.889131944437</v>
          </cell>
          <cell r="D33373">
            <v>1329</v>
          </cell>
          <cell r="E33373">
            <v>1200</v>
          </cell>
          <cell r="F33373">
            <v>44075.264363425929</v>
          </cell>
          <cell r="G33373">
            <v>0</v>
          </cell>
        </row>
        <row r="33374">
          <cell r="A33374">
            <v>169451</v>
          </cell>
          <cell r="B33374">
            <v>12766</v>
          </cell>
          <cell r="C33374">
            <v>44099.891250000001</v>
          </cell>
          <cell r="D33374">
            <v>12030</v>
          </cell>
          <cell r="E33374">
            <v>1200</v>
          </cell>
          <cell r="F33374">
            <v>43832.412627314814</v>
          </cell>
          <cell r="G33374">
            <v>0</v>
          </cell>
        </row>
        <row r="33375">
          <cell r="A33375">
            <v>169454</v>
          </cell>
          <cell r="B33375">
            <v>10331</v>
          </cell>
          <cell r="C33375">
            <v>44099.895057870373</v>
          </cell>
          <cell r="D33375">
            <v>10080</v>
          </cell>
          <cell r="E33375">
            <v>0</v>
          </cell>
          <cell r="F33375">
            <v>44044.264340277776</v>
          </cell>
          <cell r="G33375">
            <v>0</v>
          </cell>
        </row>
        <row r="33376">
          <cell r="A33376">
            <v>169460</v>
          </cell>
          <cell r="B33376">
            <v>10532</v>
          </cell>
          <cell r="C33376">
            <v>44099.898912037039</v>
          </cell>
          <cell r="D33376">
            <v>2387</v>
          </cell>
          <cell r="E33376">
            <v>1200</v>
          </cell>
          <cell r="F33376">
            <v>43836.127511574072</v>
          </cell>
          <cell r="G33376">
            <v>0</v>
          </cell>
        </row>
        <row r="33377">
          <cell r="A33377">
            <v>169461</v>
          </cell>
          <cell r="B33377">
            <v>7909</v>
          </cell>
          <cell r="C33377">
            <v>44099.900405092587</v>
          </cell>
          <cell r="D33377">
            <v>4284</v>
          </cell>
          <cell r="E33377">
            <v>1200</v>
          </cell>
          <cell r="F33377">
            <v>43922.838472222225</v>
          </cell>
          <cell r="G33377">
            <v>0</v>
          </cell>
        </row>
        <row r="33378">
          <cell r="A33378">
            <v>169463</v>
          </cell>
          <cell r="B33378">
            <v>12993</v>
          </cell>
          <cell r="C33378">
            <v>44099.906041666669</v>
          </cell>
          <cell r="D33378">
            <v>9193</v>
          </cell>
          <cell r="E33378">
            <v>960</v>
          </cell>
          <cell r="F33378">
            <v>43922.429456018515</v>
          </cell>
          <cell r="G33378">
            <v>0</v>
          </cell>
        </row>
        <row r="33379">
          <cell r="A33379">
            <v>169469</v>
          </cell>
          <cell r="B33379">
            <v>2421</v>
          </cell>
          <cell r="C33379">
            <v>44099.913078703707</v>
          </cell>
          <cell r="D33379">
            <v>11835</v>
          </cell>
          <cell r="E33379">
            <v>0</v>
          </cell>
          <cell r="F33379">
            <v>43922.844085648147</v>
          </cell>
          <cell r="G33379">
            <v>0</v>
          </cell>
        </row>
        <row r="33380">
          <cell r="A33380">
            <v>169474</v>
          </cell>
          <cell r="B33380">
            <v>8530</v>
          </cell>
          <cell r="C33380">
            <v>44099.914490740739</v>
          </cell>
          <cell r="D33380">
            <v>4972</v>
          </cell>
          <cell r="E33380">
            <v>1200</v>
          </cell>
          <cell r="F33380">
            <v>43952.029305555552</v>
          </cell>
          <cell r="G33380">
            <v>0</v>
          </cell>
        </row>
        <row r="33381">
          <cell r="A33381">
            <v>169476</v>
          </cell>
          <cell r="B33381">
            <v>8738</v>
          </cell>
          <cell r="C33381">
            <v>44099.916539351849</v>
          </cell>
          <cell r="D33381">
            <v>6631</v>
          </cell>
          <cell r="E33381">
            <v>1200</v>
          </cell>
          <cell r="F33381">
            <v>43952.977141203701</v>
          </cell>
          <cell r="G33381">
            <v>0</v>
          </cell>
        </row>
        <row r="33382">
          <cell r="A33382">
            <v>169481</v>
          </cell>
          <cell r="B33382">
            <v>5354</v>
          </cell>
          <cell r="C33382">
            <v>44099.91673611111</v>
          </cell>
          <cell r="D33382">
            <v>13817</v>
          </cell>
          <cell r="E33382">
            <v>1200</v>
          </cell>
          <cell r="F33382">
            <v>43891.131111111114</v>
          </cell>
          <cell r="G33382">
            <v>0</v>
          </cell>
        </row>
        <row r="33383">
          <cell r="A33383">
            <v>169487</v>
          </cell>
          <cell r="B33383">
            <v>4254</v>
          </cell>
          <cell r="C33383">
            <v>44099.920729166668</v>
          </cell>
          <cell r="D33383">
            <v>1329</v>
          </cell>
          <cell r="E33383">
            <v>1200</v>
          </cell>
          <cell r="F33383">
            <v>44075.264363425929</v>
          </cell>
          <cell r="G33383">
            <v>0</v>
          </cell>
        </row>
        <row r="33384">
          <cell r="A33384">
            <v>169491</v>
          </cell>
          <cell r="B33384">
            <v>8628</v>
          </cell>
          <cell r="C33384">
            <v>44099.923333333332</v>
          </cell>
          <cell r="D33384">
            <v>2096</v>
          </cell>
          <cell r="E33384">
            <v>1200</v>
          </cell>
          <cell r="F33384">
            <v>44044.189236111109</v>
          </cell>
          <cell r="G33384">
            <v>0</v>
          </cell>
        </row>
        <row r="33385">
          <cell r="A33385">
            <v>169503</v>
          </cell>
          <cell r="B33385">
            <v>9346</v>
          </cell>
          <cell r="C33385">
            <v>44099.924513888887</v>
          </cell>
          <cell r="D33385">
            <v>1181</v>
          </cell>
          <cell r="E33385">
            <v>1200</v>
          </cell>
          <cell r="F33385">
            <v>43985.458460648151</v>
          </cell>
          <cell r="G33385">
            <v>0</v>
          </cell>
        </row>
        <row r="33386">
          <cell r="A33386">
            <v>169504</v>
          </cell>
          <cell r="B33386">
            <v>11436</v>
          </cell>
          <cell r="C33386">
            <v>44099.925555555557</v>
          </cell>
          <cell r="D33386">
            <v>2405</v>
          </cell>
          <cell r="E33386">
            <v>1200</v>
          </cell>
          <cell r="F33386">
            <v>43891.569097222222</v>
          </cell>
          <cell r="G33386">
            <v>0</v>
          </cell>
        </row>
        <row r="33387">
          <cell r="A33387">
            <v>169508</v>
          </cell>
          <cell r="B33387">
            <v>12935</v>
          </cell>
          <cell r="C33387">
            <v>44099.929282407407</v>
          </cell>
          <cell r="D33387">
            <v>2688</v>
          </cell>
          <cell r="E33387">
            <v>960</v>
          </cell>
          <cell r="F33387">
            <v>44015.97284722222</v>
          </cell>
          <cell r="G33387">
            <v>0</v>
          </cell>
        </row>
        <row r="33388">
          <cell r="A33388">
            <v>169510</v>
          </cell>
          <cell r="B33388">
            <v>6909</v>
          </cell>
          <cell r="C33388">
            <v>44099.932916666658</v>
          </cell>
          <cell r="D33388">
            <v>1329</v>
          </cell>
          <cell r="E33388">
            <v>1200</v>
          </cell>
          <cell r="F33388">
            <v>44075.264363425929</v>
          </cell>
          <cell r="G33388">
            <v>0</v>
          </cell>
        </row>
        <row r="33389">
          <cell r="A33389">
            <v>169514</v>
          </cell>
          <cell r="B33389">
            <v>5672</v>
          </cell>
          <cell r="C33389">
            <v>44099.956747685188</v>
          </cell>
          <cell r="D33389">
            <v>3005</v>
          </cell>
          <cell r="E33389">
            <v>1200</v>
          </cell>
          <cell r="F33389">
            <v>44044.76353009259</v>
          </cell>
          <cell r="G33389">
            <v>0</v>
          </cell>
        </row>
        <row r="33390">
          <cell r="A33390">
            <v>169517</v>
          </cell>
          <cell r="B33390">
            <v>7326</v>
          </cell>
          <cell r="C33390">
            <v>44099.960347222222</v>
          </cell>
          <cell r="D33390">
            <v>10781</v>
          </cell>
          <cell r="E33390">
            <v>0</v>
          </cell>
          <cell r="F33390">
            <v>44076.168495370373</v>
          </cell>
          <cell r="G33390">
            <v>0</v>
          </cell>
        </row>
        <row r="33391">
          <cell r="A33391">
            <v>169520</v>
          </cell>
          <cell r="B33391">
            <v>11619</v>
          </cell>
          <cell r="C33391">
            <v>44099.961261574077</v>
          </cell>
          <cell r="D33391">
            <v>10783</v>
          </cell>
          <cell r="E33391">
            <v>1200</v>
          </cell>
          <cell r="F33391">
            <v>43862.838495370372</v>
          </cell>
          <cell r="G33391">
            <v>0</v>
          </cell>
        </row>
        <row r="33392">
          <cell r="A33392">
            <v>169523</v>
          </cell>
          <cell r="B33392">
            <v>8791</v>
          </cell>
          <cell r="C33392">
            <v>44099.968263888892</v>
          </cell>
          <cell r="D33392">
            <v>7062</v>
          </cell>
          <cell r="E33392">
            <v>1200</v>
          </cell>
          <cell r="F33392">
            <v>43832.040196759262</v>
          </cell>
          <cell r="G33392">
            <v>0</v>
          </cell>
        </row>
        <row r="33393">
          <cell r="A33393">
            <v>169529</v>
          </cell>
          <cell r="B33393">
            <v>3085</v>
          </cell>
          <cell r="C33393">
            <v>44099.969502314823</v>
          </cell>
          <cell r="D33393">
            <v>11954</v>
          </cell>
          <cell r="E33393">
            <v>1200</v>
          </cell>
          <cell r="F33393">
            <v>43922.163784722223</v>
          </cell>
          <cell r="G33393">
            <v>0</v>
          </cell>
        </row>
        <row r="33394">
          <cell r="A33394">
            <v>169530</v>
          </cell>
          <cell r="B33394">
            <v>9073</v>
          </cell>
          <cell r="C33394">
            <v>44099.971631944441</v>
          </cell>
          <cell r="D33394">
            <v>10783</v>
          </cell>
          <cell r="E33394">
            <v>1200</v>
          </cell>
          <cell r="F33394">
            <v>43862.838495370372</v>
          </cell>
          <cell r="G33394">
            <v>0</v>
          </cell>
        </row>
        <row r="33395">
          <cell r="A33395">
            <v>169536</v>
          </cell>
          <cell r="B33395">
            <v>4254</v>
          </cell>
          <cell r="C33395">
            <v>44099.974178240736</v>
          </cell>
          <cell r="D33395">
            <v>10755</v>
          </cell>
          <cell r="E33395">
            <v>1200</v>
          </cell>
          <cell r="F33395">
            <v>44075.211076388892</v>
          </cell>
          <cell r="G33395">
            <v>0</v>
          </cell>
        </row>
        <row r="33396">
          <cell r="A33396">
            <v>169542</v>
          </cell>
          <cell r="B33396">
            <v>12390</v>
          </cell>
          <cell r="C33396">
            <v>44099.980324074073</v>
          </cell>
          <cell r="D33396">
            <v>4972</v>
          </cell>
          <cell r="E33396">
            <v>1200</v>
          </cell>
          <cell r="F33396">
            <v>43952.029305555552</v>
          </cell>
          <cell r="G33396">
            <v>0</v>
          </cell>
        </row>
        <row r="33397">
          <cell r="A33397">
            <v>169543</v>
          </cell>
          <cell r="B33397">
            <v>251</v>
          </cell>
          <cell r="C33397">
            <v>44099.985925925917</v>
          </cell>
          <cell r="D33397">
            <v>5612</v>
          </cell>
          <cell r="E33397">
            <v>1200</v>
          </cell>
          <cell r="F33397">
            <v>43891.11309027778</v>
          </cell>
          <cell r="G33397">
            <v>0</v>
          </cell>
        </row>
        <row r="33398">
          <cell r="A33398">
            <v>169544</v>
          </cell>
          <cell r="B33398">
            <v>5395</v>
          </cell>
          <cell r="C33398">
            <v>44099.986331018517</v>
          </cell>
          <cell r="D33398">
            <v>4476</v>
          </cell>
          <cell r="E33398">
            <v>1200</v>
          </cell>
          <cell r="F33398">
            <v>44014.172569444447</v>
          </cell>
          <cell r="G33398">
            <v>0</v>
          </cell>
        </row>
        <row r="33399">
          <cell r="A33399">
            <v>169551</v>
          </cell>
          <cell r="B33399">
            <v>10115</v>
          </cell>
          <cell r="C33399">
            <v>44099.989432870367</v>
          </cell>
          <cell r="D33399">
            <v>1670</v>
          </cell>
          <cell r="E33399">
            <v>1200</v>
          </cell>
          <cell r="F33399">
            <v>43952.049432870372</v>
          </cell>
          <cell r="G33399">
            <v>0</v>
          </cell>
        </row>
        <row r="33400">
          <cell r="A33400">
            <v>169553</v>
          </cell>
          <cell r="B33400">
            <v>8302</v>
          </cell>
          <cell r="C33400">
            <v>44099.989953703713</v>
          </cell>
          <cell r="D33400">
            <v>5355</v>
          </cell>
          <cell r="E33400">
            <v>1200</v>
          </cell>
          <cell r="F33400">
            <v>43985.126192129632</v>
          </cell>
          <cell r="G33400">
            <v>0</v>
          </cell>
        </row>
        <row r="33401">
          <cell r="A33401">
            <v>169557</v>
          </cell>
          <cell r="B33401">
            <v>1688</v>
          </cell>
          <cell r="C33401">
            <v>44099.990879629629</v>
          </cell>
          <cell r="D33401">
            <v>8508</v>
          </cell>
          <cell r="E33401">
            <v>1200</v>
          </cell>
          <cell r="F33401">
            <v>43831.426666666666</v>
          </cell>
          <cell r="G33401">
            <v>0</v>
          </cell>
        </row>
        <row r="33402">
          <cell r="A33402">
            <v>169562</v>
          </cell>
          <cell r="B33402">
            <v>9906</v>
          </cell>
          <cell r="C33402">
            <v>44099.994652777779</v>
          </cell>
          <cell r="D33402">
            <v>1737</v>
          </cell>
          <cell r="E33402">
            <v>1200</v>
          </cell>
          <cell r="F33402">
            <v>43923.047071759262</v>
          </cell>
          <cell r="G33402">
            <v>0</v>
          </cell>
        </row>
        <row r="33403">
          <cell r="A33403">
            <v>169567</v>
          </cell>
          <cell r="B33403">
            <v>3911</v>
          </cell>
          <cell r="C33403">
            <v>44099.994837962957</v>
          </cell>
          <cell r="D33403">
            <v>2780</v>
          </cell>
          <cell r="E33403">
            <v>1200</v>
          </cell>
          <cell r="F33403">
            <v>44044.350624999999</v>
          </cell>
          <cell r="G33403">
            <v>0</v>
          </cell>
        </row>
        <row r="33404">
          <cell r="A33404">
            <v>169569</v>
          </cell>
          <cell r="B33404">
            <v>13672</v>
          </cell>
          <cell r="C33404">
            <v>44100.000393518523</v>
          </cell>
          <cell r="D33404">
            <v>12187</v>
          </cell>
          <cell r="E33404">
            <v>1200</v>
          </cell>
          <cell r="F33404">
            <v>44077.792245370372</v>
          </cell>
          <cell r="G33404">
            <v>0</v>
          </cell>
        </row>
        <row r="33405">
          <cell r="A33405">
            <v>169571</v>
          </cell>
          <cell r="B33405">
            <v>1489</v>
          </cell>
          <cell r="C33405">
            <v>44100.008472222216</v>
          </cell>
          <cell r="D33405">
            <v>4972</v>
          </cell>
          <cell r="E33405">
            <v>1200</v>
          </cell>
          <cell r="F33405">
            <v>43952.029305555552</v>
          </cell>
          <cell r="G33405">
            <v>0</v>
          </cell>
        </row>
        <row r="33406">
          <cell r="A33406">
            <v>169575</v>
          </cell>
          <cell r="B33406">
            <v>7809</v>
          </cell>
          <cell r="C33406">
            <v>44100.009675925918</v>
          </cell>
          <cell r="D33406">
            <v>2283</v>
          </cell>
          <cell r="E33406">
            <v>1200</v>
          </cell>
          <cell r="F33406">
            <v>43834.745717592596</v>
          </cell>
          <cell r="G33406">
            <v>0</v>
          </cell>
        </row>
        <row r="33407">
          <cell r="A33407">
            <v>169582</v>
          </cell>
          <cell r="B33407">
            <v>12898</v>
          </cell>
          <cell r="C33407">
            <v>44100.015740740739</v>
          </cell>
          <cell r="D33407">
            <v>4758</v>
          </cell>
          <cell r="E33407">
            <v>960</v>
          </cell>
          <cell r="F33407">
            <v>43838.476377314815</v>
          </cell>
          <cell r="G33407">
            <v>0</v>
          </cell>
        </row>
        <row r="33408">
          <cell r="A33408">
            <v>169588</v>
          </cell>
          <cell r="B33408">
            <v>10906</v>
          </cell>
          <cell r="C33408">
            <v>44100.015856481477</v>
          </cell>
          <cell r="D33408">
            <v>7370</v>
          </cell>
          <cell r="E33408">
            <v>1200</v>
          </cell>
          <cell r="F33408">
            <v>43983.502604166664</v>
          </cell>
          <cell r="G33408">
            <v>0</v>
          </cell>
        </row>
        <row r="33409">
          <cell r="A33409">
            <v>169592</v>
          </cell>
          <cell r="B33409">
            <v>12167</v>
          </cell>
          <cell r="C33409">
            <v>44100.017881944441</v>
          </cell>
          <cell r="D33409">
            <v>10755</v>
          </cell>
          <cell r="E33409">
            <v>1200</v>
          </cell>
          <cell r="F33409">
            <v>44075.211076388892</v>
          </cell>
          <cell r="G33409">
            <v>0</v>
          </cell>
        </row>
        <row r="33410">
          <cell r="A33410">
            <v>169594</v>
          </cell>
          <cell r="B33410">
            <v>13515</v>
          </cell>
          <cell r="C33410">
            <v>44100.021574074082</v>
          </cell>
          <cell r="D33410">
            <v>4478</v>
          </cell>
          <cell r="E33410">
            <v>1200</v>
          </cell>
          <cell r="F33410">
            <v>43892.460312499999</v>
          </cell>
          <cell r="G33410">
            <v>0</v>
          </cell>
        </row>
        <row r="33411">
          <cell r="A33411">
            <v>169599</v>
          </cell>
          <cell r="B33411">
            <v>10676</v>
          </cell>
          <cell r="C33411">
            <v>44100.026134259257</v>
          </cell>
          <cell r="D33411">
            <v>6266</v>
          </cell>
          <cell r="E33411">
            <v>1200</v>
          </cell>
          <cell r="F33411">
            <v>43863.602118055554</v>
          </cell>
          <cell r="G33411">
            <v>0</v>
          </cell>
        </row>
        <row r="33412">
          <cell r="A33412">
            <v>169600</v>
          </cell>
          <cell r="B33412">
            <v>1061</v>
          </cell>
          <cell r="C33412">
            <v>44100.040219907409</v>
          </cell>
          <cell r="D33412">
            <v>5537</v>
          </cell>
          <cell r="E33412">
            <v>0</v>
          </cell>
          <cell r="F33412">
            <v>43984.405729166669</v>
          </cell>
          <cell r="G33412">
            <v>0</v>
          </cell>
        </row>
        <row r="33413">
          <cell r="A33413">
            <v>169603</v>
          </cell>
          <cell r="B33413">
            <v>5453</v>
          </cell>
          <cell r="C33413">
            <v>44100.044861111113</v>
          </cell>
          <cell r="D33413">
            <v>13690</v>
          </cell>
          <cell r="E33413">
            <v>1200</v>
          </cell>
          <cell r="F33413">
            <v>44044.347037037034</v>
          </cell>
          <cell r="G33413">
            <v>0</v>
          </cell>
        </row>
        <row r="33414">
          <cell r="A33414">
            <v>169606</v>
          </cell>
          <cell r="B33414">
            <v>1173</v>
          </cell>
          <cell r="C33414">
            <v>44100.048148148147</v>
          </cell>
          <cell r="D33414">
            <v>11835</v>
          </cell>
          <cell r="E33414">
            <v>1200</v>
          </cell>
          <cell r="F33414">
            <v>43922.844085648147</v>
          </cell>
          <cell r="G33414">
            <v>0</v>
          </cell>
        </row>
        <row r="33415">
          <cell r="A33415">
            <v>169610</v>
          </cell>
          <cell r="B33415">
            <v>4223</v>
          </cell>
          <cell r="C33415">
            <v>44100.056145833332</v>
          </cell>
          <cell r="D33415">
            <v>10807</v>
          </cell>
          <cell r="E33415">
            <v>960</v>
          </cell>
          <cell r="F33415">
            <v>43953.841516203705</v>
          </cell>
          <cell r="G33415">
            <v>0</v>
          </cell>
        </row>
        <row r="33416">
          <cell r="A33416">
            <v>169612</v>
          </cell>
          <cell r="B33416">
            <v>7843</v>
          </cell>
          <cell r="C33416">
            <v>44100.058356481481</v>
          </cell>
          <cell r="D33416">
            <v>4283</v>
          </cell>
          <cell r="E33416">
            <v>1200</v>
          </cell>
          <cell r="F33416">
            <v>43983.649594907409</v>
          </cell>
          <cell r="G33416">
            <v>0</v>
          </cell>
        </row>
        <row r="33417">
          <cell r="A33417">
            <v>169614</v>
          </cell>
          <cell r="B33417">
            <v>8535</v>
          </cell>
          <cell r="C33417">
            <v>44100.059224537043</v>
          </cell>
          <cell r="D33417">
            <v>7978</v>
          </cell>
          <cell r="E33417">
            <v>1200</v>
          </cell>
          <cell r="F33417">
            <v>44076.571203703701</v>
          </cell>
          <cell r="G33417">
            <v>0</v>
          </cell>
        </row>
        <row r="33418">
          <cell r="A33418">
            <v>169619</v>
          </cell>
          <cell r="B33418">
            <v>101</v>
          </cell>
          <cell r="C33418">
            <v>44100.064259259263</v>
          </cell>
          <cell r="D33418">
            <v>6210</v>
          </cell>
          <cell r="E33418">
            <v>1200</v>
          </cell>
          <cell r="F33418">
            <v>43922.62840277778</v>
          </cell>
          <cell r="G33418">
            <v>0</v>
          </cell>
        </row>
        <row r="33419">
          <cell r="A33419">
            <v>169624</v>
          </cell>
          <cell r="B33419">
            <v>12435</v>
          </cell>
          <cell r="C33419">
            <v>44100.064513888887</v>
          </cell>
          <cell r="D33419">
            <v>8404</v>
          </cell>
          <cell r="E33419">
            <v>960</v>
          </cell>
          <cell r="F33419">
            <v>43862.8516087963</v>
          </cell>
          <cell r="G33419">
            <v>0</v>
          </cell>
        </row>
        <row r="33420">
          <cell r="A33420">
            <v>169629</v>
          </cell>
          <cell r="B33420">
            <v>1430</v>
          </cell>
          <cell r="C33420">
            <v>44100.065185185187</v>
          </cell>
          <cell r="D33420">
            <v>878</v>
          </cell>
          <cell r="E33420">
            <v>1200</v>
          </cell>
          <cell r="F33420">
            <v>43922.969097222223</v>
          </cell>
          <cell r="G33420">
            <v>0</v>
          </cell>
        </row>
        <row r="33421">
          <cell r="A33421">
            <v>169630</v>
          </cell>
          <cell r="B33421">
            <v>7692</v>
          </cell>
          <cell r="C33421">
            <v>44100.067604166667</v>
          </cell>
          <cell r="D33421">
            <v>2251</v>
          </cell>
          <cell r="E33421">
            <v>1200</v>
          </cell>
          <cell r="F33421">
            <v>43923.152268518519</v>
          </cell>
          <cell r="G33421">
            <v>0</v>
          </cell>
        </row>
        <row r="33422">
          <cell r="A33422">
            <v>169632</v>
          </cell>
          <cell r="B33422">
            <v>6468</v>
          </cell>
          <cell r="C33422">
            <v>44100.07104166667</v>
          </cell>
          <cell r="D33422">
            <v>7978</v>
          </cell>
          <cell r="E33422">
            <v>1200</v>
          </cell>
          <cell r="F33422">
            <v>44076.571203703701</v>
          </cell>
          <cell r="G33422">
            <v>0</v>
          </cell>
        </row>
        <row r="33423">
          <cell r="A33423">
            <v>169639</v>
          </cell>
          <cell r="B33423">
            <v>8976</v>
          </cell>
          <cell r="C33423">
            <v>44100.072696759264</v>
          </cell>
          <cell r="D33423">
            <v>5537</v>
          </cell>
          <cell r="E33423">
            <v>1200</v>
          </cell>
          <cell r="F33423">
            <v>43984.405729166669</v>
          </cell>
          <cell r="G33423">
            <v>0</v>
          </cell>
        </row>
        <row r="33424">
          <cell r="A33424">
            <v>169640</v>
          </cell>
          <cell r="B33424">
            <v>12872</v>
          </cell>
          <cell r="C33424">
            <v>44100.073599537027</v>
          </cell>
          <cell r="D33424">
            <v>2096</v>
          </cell>
          <cell r="E33424">
            <v>1200</v>
          </cell>
          <cell r="F33424">
            <v>44044.189236111109</v>
          </cell>
          <cell r="G33424">
            <v>0</v>
          </cell>
        </row>
        <row r="33425">
          <cell r="A33425">
            <v>169646</v>
          </cell>
          <cell r="B33425">
            <v>5550</v>
          </cell>
          <cell r="C33425">
            <v>44100.07744212963</v>
          </cell>
          <cell r="D33425">
            <v>2628</v>
          </cell>
          <cell r="E33425">
            <v>1200</v>
          </cell>
          <cell r="F33425">
            <v>44077.032141203701</v>
          </cell>
          <cell r="G33425">
            <v>0</v>
          </cell>
        </row>
        <row r="33426">
          <cell r="A33426">
            <v>169649</v>
          </cell>
          <cell r="B33426">
            <v>11112</v>
          </cell>
          <cell r="C33426">
            <v>44100.078020833331</v>
          </cell>
          <cell r="D33426">
            <v>6266</v>
          </cell>
          <cell r="E33426">
            <v>1200</v>
          </cell>
          <cell r="F33426">
            <v>43863.602118055554</v>
          </cell>
          <cell r="G33426">
            <v>0</v>
          </cell>
        </row>
        <row r="33427">
          <cell r="A33427">
            <v>169656</v>
          </cell>
          <cell r="B33427">
            <v>12705</v>
          </cell>
          <cell r="C33427">
            <v>44100.080833333333</v>
          </cell>
          <cell r="D33427">
            <v>2251</v>
          </cell>
          <cell r="E33427">
            <v>1200</v>
          </cell>
          <cell r="F33427">
            <v>43923.152268518519</v>
          </cell>
          <cell r="G33427">
            <v>0</v>
          </cell>
        </row>
        <row r="33428">
          <cell r="A33428">
            <v>169659</v>
          </cell>
          <cell r="B33428">
            <v>2633</v>
          </cell>
          <cell r="C33428">
            <v>44100.08116898148</v>
          </cell>
          <cell r="D33428">
            <v>13813</v>
          </cell>
          <cell r="E33428">
            <v>1200</v>
          </cell>
          <cell r="F33428">
            <v>43923.310972222222</v>
          </cell>
          <cell r="G33428">
            <v>0</v>
          </cell>
        </row>
        <row r="33429">
          <cell r="A33429">
            <v>169664</v>
          </cell>
          <cell r="B33429">
            <v>2626</v>
          </cell>
          <cell r="C33429">
            <v>44100.083402777767</v>
          </cell>
          <cell r="D33429">
            <v>13184</v>
          </cell>
          <cell r="E33429">
            <v>1200</v>
          </cell>
          <cell r="F33429">
            <v>43832.858287037037</v>
          </cell>
          <cell r="G33429">
            <v>0</v>
          </cell>
        </row>
        <row r="33430">
          <cell r="A33430">
            <v>169669</v>
          </cell>
          <cell r="B33430">
            <v>11393</v>
          </cell>
          <cell r="C33430">
            <v>44100.088171296287</v>
          </cell>
          <cell r="D33430">
            <v>10850</v>
          </cell>
          <cell r="E33430">
            <v>1200</v>
          </cell>
          <cell r="F33430">
            <v>44075.111851851849</v>
          </cell>
          <cell r="G33430">
            <v>0</v>
          </cell>
        </row>
        <row r="33431">
          <cell r="A33431">
            <v>169671</v>
          </cell>
          <cell r="B33431">
            <v>5487</v>
          </cell>
          <cell r="C33431">
            <v>44100.090868055559</v>
          </cell>
          <cell r="D33431">
            <v>10968</v>
          </cell>
          <cell r="E33431">
            <v>1200</v>
          </cell>
          <cell r="F33431">
            <v>44044.127384259256</v>
          </cell>
          <cell r="G33431">
            <v>0</v>
          </cell>
        </row>
        <row r="33432">
          <cell r="A33432">
            <v>169677</v>
          </cell>
          <cell r="B33432">
            <v>8273</v>
          </cell>
          <cell r="C33432">
            <v>44100.091064814813</v>
          </cell>
          <cell r="D33432">
            <v>2167</v>
          </cell>
          <cell r="E33432">
            <v>1200</v>
          </cell>
          <cell r="F33432">
            <v>43983.320763888885</v>
          </cell>
          <cell r="G33432">
            <v>0</v>
          </cell>
        </row>
        <row r="33433">
          <cell r="A33433">
            <v>169680</v>
          </cell>
          <cell r="B33433">
            <v>9722</v>
          </cell>
          <cell r="C33433">
            <v>44100.091145833343</v>
          </cell>
          <cell r="D33433">
            <v>6210</v>
          </cell>
          <cell r="E33433">
            <v>1200</v>
          </cell>
          <cell r="F33433">
            <v>43922.62840277778</v>
          </cell>
          <cell r="G33433">
            <v>0</v>
          </cell>
        </row>
        <row r="33434">
          <cell r="A33434">
            <v>169681</v>
          </cell>
          <cell r="B33434">
            <v>9439</v>
          </cell>
          <cell r="C33434">
            <v>44100.093287037038</v>
          </cell>
          <cell r="D33434">
            <v>4120</v>
          </cell>
          <cell r="E33434">
            <v>1200</v>
          </cell>
          <cell r="F33434">
            <v>43952.016840277778</v>
          </cell>
          <cell r="G33434">
            <v>0</v>
          </cell>
        </row>
        <row r="33435">
          <cell r="A33435">
            <v>169684</v>
          </cell>
          <cell r="B33435">
            <v>2626</v>
          </cell>
          <cell r="C33435">
            <v>44100.096412037034</v>
          </cell>
          <cell r="D33435">
            <v>12504</v>
          </cell>
          <cell r="E33435">
            <v>1200</v>
          </cell>
          <cell r="F33435">
            <v>43833.397569444445</v>
          </cell>
          <cell r="G33435">
            <v>0</v>
          </cell>
        </row>
        <row r="33436">
          <cell r="A33436">
            <v>169690</v>
          </cell>
          <cell r="B33436">
            <v>9029</v>
          </cell>
          <cell r="C33436">
            <v>44100.100335648152</v>
          </cell>
          <cell r="D33436">
            <v>12156</v>
          </cell>
          <cell r="E33436">
            <v>1200</v>
          </cell>
          <cell r="F33436">
            <v>43922.017361111109</v>
          </cell>
          <cell r="G33436">
            <v>0</v>
          </cell>
        </row>
        <row r="33437">
          <cell r="A33437">
            <v>169696</v>
          </cell>
          <cell r="B33437">
            <v>2471</v>
          </cell>
          <cell r="C33437">
            <v>44100.101574074077</v>
          </cell>
          <cell r="D33437">
            <v>2628</v>
          </cell>
          <cell r="E33437">
            <v>1200</v>
          </cell>
          <cell r="F33437">
            <v>44077.032141203701</v>
          </cell>
          <cell r="G33437">
            <v>0</v>
          </cell>
        </row>
        <row r="33438">
          <cell r="A33438">
            <v>169702</v>
          </cell>
          <cell r="B33438">
            <v>11436</v>
          </cell>
          <cell r="C33438">
            <v>44100.102094907408</v>
          </cell>
          <cell r="D33438">
            <v>704</v>
          </cell>
          <cell r="E33438">
            <v>960</v>
          </cell>
          <cell r="F33438">
            <v>44075.203321759262</v>
          </cell>
          <cell r="G33438">
            <v>0</v>
          </cell>
        </row>
        <row r="33439">
          <cell r="A33439">
            <v>169703</v>
          </cell>
          <cell r="B33439">
            <v>2385</v>
          </cell>
          <cell r="C33439">
            <v>44100.102546296293</v>
          </cell>
          <cell r="D33439">
            <v>264</v>
          </cell>
          <cell r="E33439">
            <v>960</v>
          </cell>
          <cell r="F33439">
            <v>44045.331446759257</v>
          </cell>
          <cell r="G33439">
            <v>0</v>
          </cell>
        </row>
        <row r="33440">
          <cell r="A33440">
            <v>169706</v>
          </cell>
          <cell r="B33440">
            <v>7639</v>
          </cell>
          <cell r="C33440">
            <v>44100.105150462958</v>
          </cell>
          <cell r="D33440">
            <v>7878</v>
          </cell>
          <cell r="E33440">
            <v>1200</v>
          </cell>
          <cell r="F33440">
            <v>43891.070462962962</v>
          </cell>
          <cell r="G33440">
            <v>0</v>
          </cell>
        </row>
        <row r="33441">
          <cell r="A33441">
            <v>169710</v>
          </cell>
          <cell r="B33441">
            <v>13209</v>
          </cell>
          <cell r="C33441">
            <v>44100.105196759258</v>
          </cell>
          <cell r="D33441">
            <v>7990</v>
          </cell>
          <cell r="E33441">
            <v>1200</v>
          </cell>
          <cell r="F33441">
            <v>43953.033599537041</v>
          </cell>
          <cell r="G33441">
            <v>0</v>
          </cell>
        </row>
        <row r="33442">
          <cell r="A33442">
            <v>169712</v>
          </cell>
          <cell r="B33442">
            <v>10155</v>
          </cell>
          <cell r="C33442">
            <v>44100.106562499997</v>
          </cell>
          <cell r="D33442">
            <v>7990</v>
          </cell>
          <cell r="E33442">
            <v>1200</v>
          </cell>
          <cell r="F33442">
            <v>43953.033599537041</v>
          </cell>
          <cell r="G33442">
            <v>0</v>
          </cell>
        </row>
        <row r="33443">
          <cell r="A33443">
            <v>169718</v>
          </cell>
          <cell r="B33443">
            <v>8934</v>
          </cell>
          <cell r="C33443">
            <v>44100.107256944437</v>
          </cell>
          <cell r="D33443">
            <v>1570</v>
          </cell>
          <cell r="E33443">
            <v>1200</v>
          </cell>
          <cell r="F33443">
            <v>43891.105428240742</v>
          </cell>
          <cell r="G33443">
            <v>0</v>
          </cell>
        </row>
        <row r="33444">
          <cell r="A33444">
            <v>169721</v>
          </cell>
          <cell r="B33444">
            <v>6252</v>
          </cell>
          <cell r="C33444">
            <v>44100.109652777777</v>
          </cell>
          <cell r="D33444">
            <v>1570</v>
          </cell>
          <cell r="E33444">
            <v>0</v>
          </cell>
          <cell r="F33444">
            <v>43891.105428240742</v>
          </cell>
          <cell r="G33444">
            <v>0</v>
          </cell>
        </row>
        <row r="33445">
          <cell r="A33445">
            <v>169726</v>
          </cell>
          <cell r="B33445">
            <v>12154</v>
          </cell>
          <cell r="C33445">
            <v>44100.114189814813</v>
          </cell>
          <cell r="D33445">
            <v>10681</v>
          </cell>
          <cell r="E33445">
            <v>1200</v>
          </cell>
          <cell r="F33445">
            <v>43984.759155092594</v>
          </cell>
          <cell r="G33445">
            <v>0</v>
          </cell>
        </row>
        <row r="33446">
          <cell r="A33446">
            <v>169733</v>
          </cell>
          <cell r="B33446">
            <v>9591</v>
          </cell>
          <cell r="C33446">
            <v>44100.124224537038</v>
          </cell>
          <cell r="D33446">
            <v>4947</v>
          </cell>
          <cell r="E33446">
            <v>1200</v>
          </cell>
          <cell r="F33446">
            <v>43983.628136574072</v>
          </cell>
          <cell r="G33446">
            <v>0</v>
          </cell>
        </row>
        <row r="33447">
          <cell r="A33447">
            <v>169745</v>
          </cell>
          <cell r="B33447">
            <v>7616</v>
          </cell>
          <cell r="C33447">
            <v>44100.126863425918</v>
          </cell>
          <cell r="D33447">
            <v>13110</v>
          </cell>
          <cell r="E33447">
            <v>1200</v>
          </cell>
          <cell r="F33447">
            <v>43831.863842592589</v>
          </cell>
          <cell r="G33447">
            <v>0</v>
          </cell>
        </row>
        <row r="33448">
          <cell r="A33448">
            <v>169752</v>
          </cell>
          <cell r="B33448">
            <v>4207</v>
          </cell>
          <cell r="C33448">
            <v>44100.128182870372</v>
          </cell>
          <cell r="D33448">
            <v>7629</v>
          </cell>
          <cell r="E33448">
            <v>1200</v>
          </cell>
          <cell r="F33448">
            <v>43986.256631944445</v>
          </cell>
          <cell r="G33448">
            <v>0</v>
          </cell>
        </row>
        <row r="33449">
          <cell r="A33449">
            <v>169757</v>
          </cell>
          <cell r="B33449">
            <v>10032</v>
          </cell>
          <cell r="C33449">
            <v>44100.130972222221</v>
          </cell>
          <cell r="D33449">
            <v>5318</v>
          </cell>
          <cell r="E33449">
            <v>1200</v>
          </cell>
          <cell r="F33449">
            <v>43891.637048611112</v>
          </cell>
          <cell r="G33449">
            <v>0</v>
          </cell>
        </row>
        <row r="33450">
          <cell r="A33450">
            <v>169764</v>
          </cell>
          <cell r="B33450">
            <v>11187</v>
          </cell>
          <cell r="C33450">
            <v>44100.131249999999</v>
          </cell>
          <cell r="D33450">
            <v>963</v>
          </cell>
          <cell r="E33450">
            <v>1200</v>
          </cell>
          <cell r="F33450">
            <v>44044.170370370368</v>
          </cell>
          <cell r="G33450">
            <v>0</v>
          </cell>
        </row>
        <row r="33451">
          <cell r="A33451">
            <v>169770</v>
          </cell>
          <cell r="B33451">
            <v>11723</v>
          </cell>
          <cell r="C33451">
            <v>44100.1325462963</v>
          </cell>
          <cell r="D33451">
            <v>6403</v>
          </cell>
          <cell r="E33451">
            <v>1200</v>
          </cell>
          <cell r="F33451">
            <v>43922.923217592594</v>
          </cell>
          <cell r="G33451">
            <v>0</v>
          </cell>
        </row>
        <row r="33452">
          <cell r="A33452">
            <v>169773</v>
          </cell>
          <cell r="B33452">
            <v>13307</v>
          </cell>
          <cell r="C33452">
            <v>44100.138333333343</v>
          </cell>
          <cell r="D33452">
            <v>2405</v>
          </cell>
          <cell r="E33452">
            <v>1200</v>
          </cell>
          <cell r="F33452">
            <v>43891.569097222222</v>
          </cell>
          <cell r="G33452">
            <v>0</v>
          </cell>
        </row>
        <row r="33453">
          <cell r="A33453">
            <v>169776</v>
          </cell>
          <cell r="B33453">
            <v>12906</v>
          </cell>
          <cell r="C33453">
            <v>44100.142893518518</v>
          </cell>
          <cell r="D33453">
            <v>2271</v>
          </cell>
          <cell r="E33453">
            <v>1200</v>
          </cell>
          <cell r="F33453">
            <v>43922.063993055555</v>
          </cell>
          <cell r="G33453">
            <v>0</v>
          </cell>
        </row>
        <row r="33454">
          <cell r="A33454">
            <v>169777</v>
          </cell>
          <cell r="B33454">
            <v>10776</v>
          </cell>
          <cell r="C33454">
            <v>44100.14439814815</v>
          </cell>
          <cell r="D33454">
            <v>5952</v>
          </cell>
          <cell r="E33454">
            <v>1200</v>
          </cell>
          <cell r="F33454">
            <v>44013.2809837963</v>
          </cell>
          <cell r="G33454">
            <v>0</v>
          </cell>
        </row>
        <row r="33455">
          <cell r="A33455">
            <v>169779</v>
          </cell>
          <cell r="B33455">
            <v>9159</v>
          </cell>
          <cell r="C33455">
            <v>44100.147013888891</v>
          </cell>
          <cell r="D33455">
            <v>1849</v>
          </cell>
          <cell r="E33455">
            <v>1200</v>
          </cell>
          <cell r="F33455">
            <v>44013.146064814813</v>
          </cell>
          <cell r="G33455">
            <v>0</v>
          </cell>
        </row>
        <row r="33456">
          <cell r="A33456">
            <v>169786</v>
          </cell>
          <cell r="B33456">
            <v>8273</v>
          </cell>
          <cell r="C33456">
            <v>44100.157280092593</v>
          </cell>
          <cell r="D33456">
            <v>1416</v>
          </cell>
          <cell r="E33456">
            <v>1200</v>
          </cell>
          <cell r="F33456">
            <v>44075.540567129632</v>
          </cell>
          <cell r="G33456">
            <v>0</v>
          </cell>
        </row>
        <row r="33457">
          <cell r="A33457">
            <v>169788</v>
          </cell>
          <cell r="B33457">
            <v>7639</v>
          </cell>
          <cell r="C33457">
            <v>44100.162523148138</v>
          </cell>
          <cell r="D33457">
            <v>10755</v>
          </cell>
          <cell r="E33457">
            <v>0</v>
          </cell>
          <cell r="F33457">
            <v>44075.211076388892</v>
          </cell>
          <cell r="G33457">
            <v>0</v>
          </cell>
        </row>
        <row r="33458">
          <cell r="A33458">
            <v>169794</v>
          </cell>
          <cell r="B33458">
            <v>7289</v>
          </cell>
          <cell r="C33458">
            <v>44100.164537037039</v>
          </cell>
          <cell r="D33458">
            <v>11285</v>
          </cell>
          <cell r="E33458">
            <v>1200</v>
          </cell>
          <cell r="F33458">
            <v>43833.440925925926</v>
          </cell>
          <cell r="G33458">
            <v>0</v>
          </cell>
        </row>
        <row r="33459">
          <cell r="A33459">
            <v>169800</v>
          </cell>
          <cell r="B33459">
            <v>10906</v>
          </cell>
          <cell r="C33459">
            <v>44100.173680555563</v>
          </cell>
          <cell r="D33459">
            <v>5849</v>
          </cell>
          <cell r="E33459">
            <v>1200</v>
          </cell>
          <cell r="F33459">
            <v>44013.745717592596</v>
          </cell>
          <cell r="G33459">
            <v>0</v>
          </cell>
        </row>
        <row r="33460">
          <cell r="A33460">
            <v>169807</v>
          </cell>
          <cell r="B33460">
            <v>2618</v>
          </cell>
          <cell r="C33460">
            <v>44100.174791666657</v>
          </cell>
          <cell r="D33460">
            <v>2271</v>
          </cell>
          <cell r="E33460">
            <v>1200</v>
          </cell>
          <cell r="F33460">
            <v>43922.063993055555</v>
          </cell>
          <cell r="G33460">
            <v>0</v>
          </cell>
        </row>
        <row r="33461">
          <cell r="A33461">
            <v>169811</v>
          </cell>
          <cell r="B33461">
            <v>9185</v>
          </cell>
          <cell r="C33461">
            <v>44100.186041666668</v>
          </cell>
          <cell r="D33461">
            <v>6631</v>
          </cell>
          <cell r="E33461">
            <v>1200</v>
          </cell>
          <cell r="F33461">
            <v>43952.977141203701</v>
          </cell>
          <cell r="G33461">
            <v>0</v>
          </cell>
        </row>
        <row r="33462">
          <cell r="A33462">
            <v>169815</v>
          </cell>
          <cell r="B33462">
            <v>4468</v>
          </cell>
          <cell r="C33462">
            <v>44100.203344907408</v>
          </cell>
          <cell r="D33462">
            <v>4236</v>
          </cell>
          <cell r="E33462">
            <v>1200</v>
          </cell>
          <cell r="F33462">
            <v>44013.682164351849</v>
          </cell>
          <cell r="G33462">
            <v>0</v>
          </cell>
        </row>
        <row r="33463">
          <cell r="A33463">
            <v>169819</v>
          </cell>
          <cell r="B33463">
            <v>4486</v>
          </cell>
          <cell r="C33463">
            <v>44100.207835648151</v>
          </cell>
          <cell r="D33463">
            <v>4476</v>
          </cell>
          <cell r="E33463">
            <v>1200</v>
          </cell>
          <cell r="F33463">
            <v>44014.172569444447</v>
          </cell>
          <cell r="G33463">
            <v>0</v>
          </cell>
        </row>
        <row r="33464">
          <cell r="A33464">
            <v>169826</v>
          </cell>
          <cell r="B33464">
            <v>9450</v>
          </cell>
          <cell r="C33464">
            <v>44100.208067129628</v>
          </cell>
          <cell r="D33464">
            <v>10080</v>
          </cell>
          <cell r="E33464">
            <v>1200</v>
          </cell>
          <cell r="F33464">
            <v>44044.264340277776</v>
          </cell>
          <cell r="G33464">
            <v>0</v>
          </cell>
        </row>
        <row r="33465">
          <cell r="A33465">
            <v>169829</v>
          </cell>
          <cell r="B33465">
            <v>8209</v>
          </cell>
          <cell r="C33465">
            <v>44100.210196759261</v>
          </cell>
          <cell r="D33465">
            <v>10693</v>
          </cell>
          <cell r="E33465">
            <v>960</v>
          </cell>
          <cell r="F33465">
            <v>43983.321377314816</v>
          </cell>
          <cell r="G33465">
            <v>0</v>
          </cell>
        </row>
        <row r="33466">
          <cell r="A33466">
            <v>169833</v>
          </cell>
          <cell r="B33466">
            <v>13757</v>
          </cell>
          <cell r="C33466">
            <v>44100.216377314813</v>
          </cell>
          <cell r="D33466">
            <v>6266</v>
          </cell>
          <cell r="E33466">
            <v>1200</v>
          </cell>
          <cell r="F33466">
            <v>43863.602118055554</v>
          </cell>
          <cell r="G33466">
            <v>0</v>
          </cell>
        </row>
        <row r="33467">
          <cell r="A33467">
            <v>169835</v>
          </cell>
          <cell r="B33467">
            <v>1152</v>
          </cell>
          <cell r="C33467">
            <v>44100.224305555559</v>
          </cell>
          <cell r="D33467">
            <v>6403</v>
          </cell>
          <cell r="E33467">
            <v>1200</v>
          </cell>
          <cell r="F33467">
            <v>43922.923217592594</v>
          </cell>
          <cell r="G33467">
            <v>0</v>
          </cell>
        </row>
        <row r="33468">
          <cell r="A33468">
            <v>169840</v>
          </cell>
          <cell r="B33468">
            <v>9982</v>
          </cell>
          <cell r="C33468">
            <v>44100.224814814806</v>
          </cell>
          <cell r="D33468">
            <v>4339</v>
          </cell>
          <cell r="E33468">
            <v>1200</v>
          </cell>
          <cell r="F33468">
            <v>44045.000092592592</v>
          </cell>
          <cell r="G33468">
            <v>0</v>
          </cell>
        </row>
        <row r="33469">
          <cell r="A33469">
            <v>169842</v>
          </cell>
          <cell r="B33469">
            <v>7831</v>
          </cell>
          <cell r="C33469">
            <v>44100.225671296299</v>
          </cell>
          <cell r="D33469">
            <v>2096</v>
          </cell>
          <cell r="E33469">
            <v>960</v>
          </cell>
          <cell r="F33469">
            <v>44044.189236111109</v>
          </cell>
          <cell r="G33469">
            <v>0</v>
          </cell>
        </row>
        <row r="33470">
          <cell r="A33470">
            <v>169844</v>
          </cell>
          <cell r="B33470">
            <v>4168</v>
          </cell>
          <cell r="C33470">
            <v>44100.226620370369</v>
          </cell>
          <cell r="D33470">
            <v>4797</v>
          </cell>
          <cell r="E33470">
            <v>1200</v>
          </cell>
          <cell r="F33470">
            <v>44075.110925925925</v>
          </cell>
          <cell r="G33470">
            <v>0</v>
          </cell>
        </row>
        <row r="33471">
          <cell r="A33471">
            <v>169847</v>
          </cell>
          <cell r="B33471">
            <v>10358</v>
          </cell>
          <cell r="C33471">
            <v>44100.230208333327</v>
          </cell>
          <cell r="D33471">
            <v>12711</v>
          </cell>
          <cell r="E33471">
            <v>1200</v>
          </cell>
          <cell r="F33471">
            <v>43862.756041666667</v>
          </cell>
          <cell r="G33471">
            <v>0</v>
          </cell>
        </row>
        <row r="33472">
          <cell r="A33472">
            <v>169848</v>
          </cell>
          <cell r="B33472">
            <v>13718</v>
          </cell>
          <cell r="C33472">
            <v>44100.230833333328</v>
          </cell>
          <cell r="D33472">
            <v>10347</v>
          </cell>
          <cell r="E33472">
            <v>1200</v>
          </cell>
          <cell r="F33472">
            <v>44076.1249537037</v>
          </cell>
          <cell r="G33472">
            <v>0</v>
          </cell>
        </row>
        <row r="33473">
          <cell r="A33473">
            <v>169852</v>
          </cell>
          <cell r="B33473">
            <v>3386</v>
          </cell>
          <cell r="C33473">
            <v>44100.23096064815</v>
          </cell>
          <cell r="D33473">
            <v>4499</v>
          </cell>
          <cell r="E33473">
            <v>1200</v>
          </cell>
          <cell r="F33473">
            <v>44015.753518518519</v>
          </cell>
          <cell r="G33473">
            <v>0</v>
          </cell>
        </row>
        <row r="33474">
          <cell r="A33474">
            <v>169853</v>
          </cell>
          <cell r="B33474">
            <v>12410</v>
          </cell>
          <cell r="C33474">
            <v>44100.233657407407</v>
          </cell>
          <cell r="D33474">
            <v>12160</v>
          </cell>
          <cell r="E33474">
            <v>1200</v>
          </cell>
          <cell r="F33474">
            <v>43891.025983796295</v>
          </cell>
          <cell r="G33474">
            <v>0</v>
          </cell>
        </row>
        <row r="33475">
          <cell r="A33475">
            <v>169859</v>
          </cell>
          <cell r="B33475">
            <v>8509</v>
          </cell>
          <cell r="C33475">
            <v>44100.236689814818</v>
          </cell>
          <cell r="D33475">
            <v>264</v>
          </cell>
          <cell r="E33475">
            <v>1200</v>
          </cell>
          <cell r="F33475">
            <v>44045.331446759257</v>
          </cell>
          <cell r="G33475">
            <v>0</v>
          </cell>
        </row>
        <row r="33476">
          <cell r="A33476">
            <v>169861</v>
          </cell>
          <cell r="B33476">
            <v>13362</v>
          </cell>
          <cell r="C33476">
            <v>44100.245787037027</v>
          </cell>
          <cell r="D33476">
            <v>7990</v>
          </cell>
          <cell r="E33476">
            <v>1200</v>
          </cell>
          <cell r="F33476">
            <v>43953.033599537041</v>
          </cell>
          <cell r="G33476">
            <v>0</v>
          </cell>
        </row>
        <row r="33477">
          <cell r="A33477">
            <v>169868</v>
          </cell>
          <cell r="B33477">
            <v>12230</v>
          </cell>
          <cell r="C33477">
            <v>44100.261261574073</v>
          </cell>
          <cell r="D33477">
            <v>9086</v>
          </cell>
          <cell r="E33477">
            <v>1200</v>
          </cell>
          <cell r="F33477">
            <v>43952.751793981479</v>
          </cell>
          <cell r="G33477">
            <v>0</v>
          </cell>
        </row>
        <row r="33478">
          <cell r="A33478">
            <v>169871</v>
          </cell>
          <cell r="B33478">
            <v>13013</v>
          </cell>
          <cell r="C33478">
            <v>44100.264108796298</v>
          </cell>
          <cell r="D33478">
            <v>12160</v>
          </cell>
          <cell r="E33478">
            <v>1200</v>
          </cell>
          <cell r="F33478">
            <v>43891.025983796295</v>
          </cell>
          <cell r="G33478">
            <v>0</v>
          </cell>
        </row>
        <row r="33479">
          <cell r="A33479">
            <v>169872</v>
          </cell>
          <cell r="B33479">
            <v>5487</v>
          </cell>
          <cell r="C33479">
            <v>44100.264710648153</v>
          </cell>
          <cell r="D33479">
            <v>8436</v>
          </cell>
          <cell r="E33479">
            <v>1200</v>
          </cell>
          <cell r="F33479">
            <v>43862.029675925929</v>
          </cell>
          <cell r="G33479">
            <v>0</v>
          </cell>
        </row>
        <row r="33480">
          <cell r="A33480">
            <v>169876</v>
          </cell>
          <cell r="B33480">
            <v>9760</v>
          </cell>
          <cell r="C33480">
            <v>44100.267268518517</v>
          </cell>
          <cell r="D33480">
            <v>10807</v>
          </cell>
          <cell r="E33480">
            <v>1200</v>
          </cell>
          <cell r="F33480">
            <v>43953.841516203705</v>
          </cell>
          <cell r="G33480">
            <v>0</v>
          </cell>
        </row>
        <row r="33481">
          <cell r="A33481">
            <v>169880</v>
          </cell>
          <cell r="B33481">
            <v>5487</v>
          </cell>
          <cell r="C33481">
            <v>44100.267870370371</v>
          </cell>
          <cell r="D33481">
            <v>10304</v>
          </cell>
          <cell r="E33481">
            <v>1200</v>
          </cell>
          <cell r="F33481">
            <v>43891.918229166666</v>
          </cell>
          <cell r="G33481">
            <v>0</v>
          </cell>
        </row>
        <row r="33482">
          <cell r="A33482">
            <v>169881</v>
          </cell>
          <cell r="B33482">
            <v>12766</v>
          </cell>
          <cell r="C33482">
            <v>44100.268807870372</v>
          </cell>
          <cell r="D33482">
            <v>3528</v>
          </cell>
          <cell r="E33482">
            <v>1200</v>
          </cell>
          <cell r="F33482">
            <v>43832.253541666665</v>
          </cell>
          <cell r="G33482">
            <v>0</v>
          </cell>
        </row>
        <row r="33483">
          <cell r="A33483">
            <v>169883</v>
          </cell>
          <cell r="B33483">
            <v>9474</v>
          </cell>
          <cell r="C33483">
            <v>44100.269386574073</v>
          </cell>
          <cell r="D33483">
            <v>11791</v>
          </cell>
          <cell r="E33483">
            <v>1200</v>
          </cell>
          <cell r="F33483">
            <v>43863.376111111109</v>
          </cell>
          <cell r="G33483">
            <v>0</v>
          </cell>
        </row>
        <row r="33484">
          <cell r="A33484">
            <v>169888</v>
          </cell>
          <cell r="B33484">
            <v>12033</v>
          </cell>
          <cell r="C33484">
            <v>44100.27071759259</v>
          </cell>
          <cell r="D33484">
            <v>7850</v>
          </cell>
          <cell r="E33484">
            <v>1200</v>
          </cell>
          <cell r="F33484">
            <v>44076.31013888889</v>
          </cell>
          <cell r="G33484">
            <v>0</v>
          </cell>
        </row>
        <row r="33485">
          <cell r="A33485">
            <v>169889</v>
          </cell>
          <cell r="B33485">
            <v>6649</v>
          </cell>
          <cell r="C33485">
            <v>44100.276388888888</v>
          </cell>
          <cell r="D33485">
            <v>6844</v>
          </cell>
          <cell r="E33485">
            <v>1200</v>
          </cell>
          <cell r="F33485">
            <v>43891.224456018521</v>
          </cell>
          <cell r="G33485">
            <v>0</v>
          </cell>
        </row>
        <row r="33486">
          <cell r="A33486">
            <v>169894</v>
          </cell>
          <cell r="B33486">
            <v>13223</v>
          </cell>
          <cell r="C33486">
            <v>44100.281180555547</v>
          </cell>
          <cell r="D33486">
            <v>7978</v>
          </cell>
          <cell r="E33486">
            <v>1200</v>
          </cell>
          <cell r="F33486">
            <v>44076.571203703701</v>
          </cell>
          <cell r="G33486">
            <v>0</v>
          </cell>
        </row>
        <row r="33487">
          <cell r="A33487">
            <v>169896</v>
          </cell>
          <cell r="B33487">
            <v>9480</v>
          </cell>
          <cell r="C33487">
            <v>44100.283113425918</v>
          </cell>
          <cell r="D33487">
            <v>8064</v>
          </cell>
          <cell r="E33487">
            <v>1200</v>
          </cell>
          <cell r="F33487">
            <v>43832.876203703701</v>
          </cell>
          <cell r="G33487">
            <v>0</v>
          </cell>
        </row>
        <row r="33488">
          <cell r="A33488">
            <v>169897</v>
          </cell>
          <cell r="B33488">
            <v>9722</v>
          </cell>
          <cell r="C33488">
            <v>44100.28597222222</v>
          </cell>
          <cell r="D33488">
            <v>11210</v>
          </cell>
          <cell r="E33488">
            <v>1200</v>
          </cell>
          <cell r="F33488">
            <v>43922.334780092591</v>
          </cell>
          <cell r="G33488">
            <v>0</v>
          </cell>
        </row>
        <row r="33489">
          <cell r="A33489">
            <v>169898</v>
          </cell>
          <cell r="B33489">
            <v>4237</v>
          </cell>
          <cell r="C33489">
            <v>44100.29173611111</v>
          </cell>
          <cell r="D33489">
            <v>4797</v>
          </cell>
          <cell r="E33489">
            <v>1200</v>
          </cell>
          <cell r="F33489">
            <v>44075.110925925925</v>
          </cell>
          <cell r="G33489">
            <v>0</v>
          </cell>
        </row>
        <row r="33490">
          <cell r="A33490">
            <v>169902</v>
          </cell>
          <cell r="B33490">
            <v>13677</v>
          </cell>
          <cell r="C33490">
            <v>44100.292291666658</v>
          </cell>
          <cell r="D33490">
            <v>1670</v>
          </cell>
          <cell r="E33490">
            <v>1200</v>
          </cell>
          <cell r="F33490">
            <v>43952.049432870372</v>
          </cell>
          <cell r="G33490">
            <v>0</v>
          </cell>
        </row>
        <row r="33491">
          <cell r="A33491">
            <v>169909</v>
          </cell>
          <cell r="B33491">
            <v>864</v>
          </cell>
          <cell r="C33491">
            <v>44100.3047337963</v>
          </cell>
          <cell r="D33491">
            <v>6266</v>
          </cell>
          <cell r="E33491">
            <v>1200</v>
          </cell>
          <cell r="F33491">
            <v>43863.602118055554</v>
          </cell>
          <cell r="G33491">
            <v>0</v>
          </cell>
        </row>
        <row r="33492">
          <cell r="A33492">
            <v>169910</v>
          </cell>
          <cell r="B33492">
            <v>10342</v>
          </cell>
          <cell r="C33492">
            <v>44100.305289351847</v>
          </cell>
          <cell r="D33492">
            <v>10347</v>
          </cell>
          <cell r="E33492">
            <v>1200</v>
          </cell>
          <cell r="F33492">
            <v>44076.1249537037</v>
          </cell>
          <cell r="G33492">
            <v>0</v>
          </cell>
        </row>
        <row r="33493">
          <cell r="A33493">
            <v>169913</v>
          </cell>
          <cell r="B33493">
            <v>11643</v>
          </cell>
          <cell r="C33493">
            <v>44100.310347222221</v>
          </cell>
          <cell r="D33493">
            <v>7850</v>
          </cell>
          <cell r="E33493">
            <v>0</v>
          </cell>
          <cell r="F33493">
            <v>44076.31013888889</v>
          </cell>
          <cell r="G33493">
            <v>0</v>
          </cell>
        </row>
        <row r="33494">
          <cell r="A33494">
            <v>169918</v>
          </cell>
          <cell r="B33494">
            <v>4503</v>
          </cell>
          <cell r="C33494">
            <v>44100.31858796296</v>
          </cell>
          <cell r="D33494">
            <v>831</v>
          </cell>
          <cell r="E33494">
            <v>960</v>
          </cell>
          <cell r="F33494">
            <v>43952.334629629629</v>
          </cell>
          <cell r="G33494">
            <v>0</v>
          </cell>
        </row>
        <row r="33495">
          <cell r="A33495">
            <v>169921</v>
          </cell>
          <cell r="B33495">
            <v>2845</v>
          </cell>
          <cell r="C33495">
            <v>44100.321805555563</v>
          </cell>
          <cell r="D33495">
            <v>704</v>
          </cell>
          <cell r="E33495">
            <v>1200</v>
          </cell>
          <cell r="F33495">
            <v>44075.203321759262</v>
          </cell>
          <cell r="G33495">
            <v>0</v>
          </cell>
        </row>
        <row r="33496">
          <cell r="A33496">
            <v>169925</v>
          </cell>
          <cell r="B33496">
            <v>7881</v>
          </cell>
          <cell r="C33496">
            <v>44100.32230324074</v>
          </cell>
          <cell r="D33496">
            <v>10803</v>
          </cell>
          <cell r="E33496">
            <v>960</v>
          </cell>
          <cell r="F33496">
            <v>44044.362303240741</v>
          </cell>
          <cell r="G33496">
            <v>0</v>
          </cell>
        </row>
        <row r="33497">
          <cell r="A33497">
            <v>169932</v>
          </cell>
          <cell r="B33497">
            <v>2301</v>
          </cell>
          <cell r="C33497">
            <v>44100.324467592603</v>
          </cell>
          <cell r="D33497">
            <v>10781</v>
          </cell>
          <cell r="E33497">
            <v>1200</v>
          </cell>
          <cell r="F33497">
            <v>44076.168495370373</v>
          </cell>
          <cell r="G33497">
            <v>0</v>
          </cell>
        </row>
        <row r="33498">
          <cell r="A33498">
            <v>169934</v>
          </cell>
          <cell r="B33498">
            <v>1489</v>
          </cell>
          <cell r="C33498">
            <v>44100.32949074074</v>
          </cell>
          <cell r="D33498">
            <v>11791</v>
          </cell>
          <cell r="E33498">
            <v>1200</v>
          </cell>
          <cell r="F33498">
            <v>43863.376111111109</v>
          </cell>
          <cell r="G33498">
            <v>0</v>
          </cell>
        </row>
        <row r="33499">
          <cell r="A33499">
            <v>169935</v>
          </cell>
          <cell r="B33499">
            <v>13916</v>
          </cell>
          <cell r="C33499">
            <v>44100.333136574067</v>
          </cell>
          <cell r="D33499">
            <v>12156</v>
          </cell>
          <cell r="E33499">
            <v>1200</v>
          </cell>
          <cell r="F33499">
            <v>43922.017361111109</v>
          </cell>
          <cell r="G33499">
            <v>0</v>
          </cell>
        </row>
        <row r="33500">
          <cell r="A33500">
            <v>169940</v>
          </cell>
          <cell r="B33500">
            <v>4969</v>
          </cell>
          <cell r="C33500">
            <v>44100.336388888893</v>
          </cell>
          <cell r="D33500">
            <v>9608</v>
          </cell>
          <cell r="E33500">
            <v>1200</v>
          </cell>
          <cell r="F33500">
            <v>44076.014999999999</v>
          </cell>
          <cell r="G33500">
            <v>0</v>
          </cell>
        </row>
        <row r="33501">
          <cell r="A33501">
            <v>169942</v>
          </cell>
          <cell r="B33501">
            <v>1756</v>
          </cell>
          <cell r="C33501">
            <v>44100.336851851847</v>
          </cell>
          <cell r="D33501">
            <v>2096</v>
          </cell>
          <cell r="E33501">
            <v>1200</v>
          </cell>
          <cell r="F33501">
            <v>44044.189236111109</v>
          </cell>
          <cell r="G33501">
            <v>0</v>
          </cell>
        </row>
        <row r="33502">
          <cell r="A33502">
            <v>169947</v>
          </cell>
          <cell r="B33502">
            <v>5705</v>
          </cell>
          <cell r="C33502">
            <v>44100.338043981479</v>
          </cell>
          <cell r="D33502">
            <v>7990</v>
          </cell>
          <cell r="E33502">
            <v>1200</v>
          </cell>
          <cell r="F33502">
            <v>43953.033599537041</v>
          </cell>
          <cell r="G33502">
            <v>0</v>
          </cell>
        </row>
        <row r="33503">
          <cell r="A33503">
            <v>169948</v>
          </cell>
          <cell r="B33503">
            <v>3332</v>
          </cell>
          <cell r="C33503">
            <v>44100.345347222217</v>
          </cell>
          <cell r="D33503">
            <v>12156</v>
          </cell>
          <cell r="E33503">
            <v>1200</v>
          </cell>
          <cell r="F33503">
            <v>43922.017361111109</v>
          </cell>
          <cell r="G33503">
            <v>0</v>
          </cell>
        </row>
        <row r="33504">
          <cell r="A33504">
            <v>169950</v>
          </cell>
          <cell r="B33504">
            <v>1756</v>
          </cell>
          <cell r="C33504">
            <v>44100.346979166658</v>
          </cell>
          <cell r="D33504">
            <v>3506</v>
          </cell>
          <cell r="E33504">
            <v>1200</v>
          </cell>
          <cell r="F33504">
            <v>44044.029652777775</v>
          </cell>
          <cell r="G33504">
            <v>0</v>
          </cell>
        </row>
        <row r="33505">
          <cell r="A33505">
            <v>169957</v>
          </cell>
          <cell r="B33505">
            <v>5012</v>
          </cell>
          <cell r="C33505">
            <v>44100.347638888888</v>
          </cell>
          <cell r="D33505">
            <v>4284</v>
          </cell>
          <cell r="E33505">
            <v>0</v>
          </cell>
          <cell r="F33505">
            <v>43922.838472222225</v>
          </cell>
          <cell r="G33505">
            <v>0</v>
          </cell>
        </row>
        <row r="33506">
          <cell r="A33506">
            <v>169961</v>
          </cell>
          <cell r="B33506">
            <v>6176</v>
          </cell>
          <cell r="C33506">
            <v>44100.351145833331</v>
          </cell>
          <cell r="D33506">
            <v>10080</v>
          </cell>
          <cell r="E33506">
            <v>1200</v>
          </cell>
          <cell r="F33506">
            <v>44044.264340277776</v>
          </cell>
          <cell r="G33506">
            <v>0</v>
          </cell>
        </row>
        <row r="33507">
          <cell r="A33507">
            <v>169966</v>
          </cell>
          <cell r="B33507">
            <v>12655</v>
          </cell>
          <cell r="C33507">
            <v>44100.355092592603</v>
          </cell>
          <cell r="D33507">
            <v>3788</v>
          </cell>
          <cell r="E33507">
            <v>1200</v>
          </cell>
          <cell r="F33507">
            <v>44075.480567129627</v>
          </cell>
          <cell r="G33507">
            <v>0</v>
          </cell>
        </row>
        <row r="33508">
          <cell r="A33508">
            <v>169972</v>
          </cell>
          <cell r="B33508">
            <v>764</v>
          </cell>
          <cell r="C33508">
            <v>44100.355312500003</v>
          </cell>
          <cell r="D33508">
            <v>4236</v>
          </cell>
          <cell r="E33508">
            <v>1200</v>
          </cell>
          <cell r="F33508">
            <v>44013.682164351849</v>
          </cell>
          <cell r="G33508">
            <v>0</v>
          </cell>
        </row>
        <row r="33509">
          <cell r="A33509">
            <v>169979</v>
          </cell>
          <cell r="B33509">
            <v>10860</v>
          </cell>
          <cell r="C33509">
            <v>44100.358171296299</v>
          </cell>
          <cell r="D33509">
            <v>3506</v>
          </cell>
          <cell r="E33509">
            <v>1200</v>
          </cell>
          <cell r="F33509">
            <v>44044.029652777775</v>
          </cell>
          <cell r="G33509">
            <v>0</v>
          </cell>
        </row>
        <row r="33510">
          <cell r="A33510">
            <v>169986</v>
          </cell>
          <cell r="B33510">
            <v>13427</v>
          </cell>
          <cell r="C33510">
            <v>44100.367326388892</v>
          </cell>
          <cell r="D33510">
            <v>963</v>
          </cell>
          <cell r="E33510">
            <v>1200</v>
          </cell>
          <cell r="F33510">
            <v>44044.170370370368</v>
          </cell>
          <cell r="G33510">
            <v>0</v>
          </cell>
        </row>
        <row r="33511">
          <cell r="A33511">
            <v>169995</v>
          </cell>
          <cell r="B33511">
            <v>10154</v>
          </cell>
          <cell r="C33511">
            <v>44100.369143518517</v>
          </cell>
          <cell r="D33511">
            <v>4499</v>
          </cell>
          <cell r="E33511">
            <v>1200</v>
          </cell>
          <cell r="F33511">
            <v>44015.753518518519</v>
          </cell>
          <cell r="G33511">
            <v>0</v>
          </cell>
        </row>
        <row r="33512">
          <cell r="A33512">
            <v>169997</v>
          </cell>
          <cell r="B33512">
            <v>11410</v>
          </cell>
          <cell r="C33512">
            <v>44100.371678240743</v>
          </cell>
          <cell r="D33512">
            <v>1416</v>
          </cell>
          <cell r="E33512">
            <v>1200</v>
          </cell>
          <cell r="F33512">
            <v>44075.540567129632</v>
          </cell>
          <cell r="G33512">
            <v>0</v>
          </cell>
        </row>
        <row r="33513">
          <cell r="A33513">
            <v>169999</v>
          </cell>
          <cell r="B33513">
            <v>11708</v>
          </cell>
          <cell r="C33513">
            <v>44100.378819444442</v>
          </cell>
          <cell r="D33513">
            <v>9982</v>
          </cell>
          <cell r="E33513">
            <v>1200</v>
          </cell>
          <cell r="F33513">
            <v>43952.199270833335</v>
          </cell>
          <cell r="G33513">
            <v>0</v>
          </cell>
        </row>
        <row r="33514">
          <cell r="A33514">
            <v>170004</v>
          </cell>
          <cell r="B33514">
            <v>13804</v>
          </cell>
          <cell r="C33514">
            <v>44100.383252314823</v>
          </cell>
          <cell r="D33514">
            <v>9086</v>
          </cell>
          <cell r="E33514">
            <v>1200</v>
          </cell>
          <cell r="F33514">
            <v>43952.751793981479</v>
          </cell>
          <cell r="G33514">
            <v>0</v>
          </cell>
        </row>
        <row r="33515">
          <cell r="A33515">
            <v>170007</v>
          </cell>
          <cell r="B33515">
            <v>12355</v>
          </cell>
          <cell r="C33515">
            <v>44100.384317129632</v>
          </cell>
          <cell r="D33515">
            <v>6631</v>
          </cell>
          <cell r="E33515">
            <v>0</v>
          </cell>
          <cell r="F33515">
            <v>43952.977141203701</v>
          </cell>
          <cell r="G33515">
            <v>0</v>
          </cell>
        </row>
        <row r="33516">
          <cell r="A33516">
            <v>170010</v>
          </cell>
          <cell r="B33516">
            <v>10676</v>
          </cell>
          <cell r="C33516">
            <v>44100.385416666657</v>
          </cell>
          <cell r="D33516">
            <v>9597</v>
          </cell>
          <cell r="E33516">
            <v>1200</v>
          </cell>
          <cell r="F33516">
            <v>44044.821122685185</v>
          </cell>
          <cell r="G33516">
            <v>0</v>
          </cell>
        </row>
        <row r="33517">
          <cell r="A33517">
            <v>170013</v>
          </cell>
          <cell r="B33517">
            <v>11987</v>
          </cell>
          <cell r="C33517">
            <v>44100.391099537039</v>
          </cell>
          <cell r="D33517">
            <v>7990</v>
          </cell>
          <cell r="E33517">
            <v>0</v>
          </cell>
          <cell r="F33517">
            <v>43953.033599537041</v>
          </cell>
          <cell r="G33517">
            <v>0</v>
          </cell>
        </row>
        <row r="33518">
          <cell r="A33518">
            <v>170016</v>
          </cell>
          <cell r="B33518">
            <v>11756</v>
          </cell>
          <cell r="C33518">
            <v>44100.393206018518</v>
          </cell>
          <cell r="D33518">
            <v>10805</v>
          </cell>
          <cell r="E33518">
            <v>1200</v>
          </cell>
          <cell r="F33518">
            <v>44075.547384259262</v>
          </cell>
          <cell r="G33518">
            <v>0</v>
          </cell>
        </row>
        <row r="33519">
          <cell r="A33519">
            <v>170021</v>
          </cell>
          <cell r="B33519">
            <v>4470</v>
          </cell>
          <cell r="C33519">
            <v>44100.396874999999</v>
          </cell>
          <cell r="D33519">
            <v>4758</v>
          </cell>
          <cell r="E33519">
            <v>1200</v>
          </cell>
          <cell r="F33519">
            <v>43838.476377314815</v>
          </cell>
          <cell r="G33519">
            <v>0</v>
          </cell>
        </row>
        <row r="33520">
          <cell r="A33520">
            <v>170022</v>
          </cell>
          <cell r="B33520">
            <v>13315</v>
          </cell>
          <cell r="C33520">
            <v>44100.412719907406</v>
          </cell>
          <cell r="D33520">
            <v>13184</v>
          </cell>
          <cell r="E33520">
            <v>1200</v>
          </cell>
          <cell r="F33520">
            <v>43832.858287037037</v>
          </cell>
          <cell r="G33520">
            <v>0</v>
          </cell>
        </row>
        <row r="33521">
          <cell r="A33521">
            <v>170023</v>
          </cell>
          <cell r="B33521">
            <v>383</v>
          </cell>
          <cell r="C33521">
            <v>44100.413321759261</v>
          </cell>
          <cell r="D33521">
            <v>5193</v>
          </cell>
          <cell r="E33521">
            <v>960</v>
          </cell>
          <cell r="F33521">
            <v>44013.102743055555</v>
          </cell>
          <cell r="G33521">
            <v>0</v>
          </cell>
        </row>
        <row r="33522">
          <cell r="A33522">
            <v>170027</v>
          </cell>
          <cell r="B33522">
            <v>8412</v>
          </cell>
          <cell r="C33522">
            <v>44100.417303240742</v>
          </cell>
          <cell r="D33522">
            <v>2405</v>
          </cell>
          <cell r="E33522">
            <v>1200</v>
          </cell>
          <cell r="F33522">
            <v>43891.569097222222</v>
          </cell>
          <cell r="G33522">
            <v>0</v>
          </cell>
        </row>
        <row r="33523">
          <cell r="A33523">
            <v>170032</v>
          </cell>
          <cell r="B33523">
            <v>1337</v>
          </cell>
          <cell r="C33523">
            <v>44100.417511574073</v>
          </cell>
          <cell r="D33523">
            <v>6353</v>
          </cell>
          <cell r="E33523">
            <v>1200</v>
          </cell>
          <cell r="F33523">
            <v>43891.160011574073</v>
          </cell>
          <cell r="G33523">
            <v>0</v>
          </cell>
        </row>
        <row r="33524">
          <cell r="A33524">
            <v>170037</v>
          </cell>
          <cell r="B33524">
            <v>2227</v>
          </cell>
          <cell r="C33524">
            <v>44100.426377314812</v>
          </cell>
          <cell r="D33524">
            <v>2167</v>
          </cell>
          <cell r="E33524">
            <v>0</v>
          </cell>
          <cell r="F33524">
            <v>43983.320763888885</v>
          </cell>
          <cell r="G33524">
            <v>0</v>
          </cell>
        </row>
        <row r="33525">
          <cell r="A33525">
            <v>170039</v>
          </cell>
          <cell r="B33525">
            <v>5855</v>
          </cell>
          <cell r="C33525">
            <v>44100.431041666663</v>
          </cell>
          <cell r="D33525">
            <v>12187</v>
          </cell>
          <cell r="E33525">
            <v>1200</v>
          </cell>
          <cell r="F33525">
            <v>44077.792245370372</v>
          </cell>
          <cell r="G33525">
            <v>0</v>
          </cell>
        </row>
        <row r="33526">
          <cell r="A33526">
            <v>170044</v>
          </cell>
          <cell r="B33526">
            <v>2764</v>
          </cell>
          <cell r="C33526">
            <v>44100.434988425928</v>
          </cell>
          <cell r="D33526">
            <v>4808</v>
          </cell>
          <cell r="E33526">
            <v>1200</v>
          </cell>
          <cell r="F33526">
            <v>43835.220995370371</v>
          </cell>
          <cell r="G33526">
            <v>0</v>
          </cell>
        </row>
        <row r="33527">
          <cell r="A33527">
            <v>170048</v>
          </cell>
          <cell r="B33527">
            <v>9439</v>
          </cell>
          <cell r="C33527">
            <v>44100.447928240741</v>
          </cell>
          <cell r="D33527">
            <v>10347</v>
          </cell>
          <cell r="E33527">
            <v>1200</v>
          </cell>
          <cell r="F33527">
            <v>44076.1249537037</v>
          </cell>
          <cell r="G33527">
            <v>0</v>
          </cell>
        </row>
        <row r="33528">
          <cell r="A33528">
            <v>170054</v>
          </cell>
          <cell r="B33528">
            <v>2430</v>
          </cell>
          <cell r="C33528">
            <v>44100.448634259257</v>
          </cell>
          <cell r="D33528">
            <v>2387</v>
          </cell>
          <cell r="E33528">
            <v>1200</v>
          </cell>
          <cell r="F33528">
            <v>43836.127511574072</v>
          </cell>
          <cell r="G33528">
            <v>0</v>
          </cell>
        </row>
        <row r="33529">
          <cell r="A33529">
            <v>170056</v>
          </cell>
          <cell r="B33529">
            <v>3566</v>
          </cell>
          <cell r="C33529">
            <v>44100.454189814824</v>
          </cell>
          <cell r="D33529">
            <v>2251</v>
          </cell>
          <cell r="E33529">
            <v>1200</v>
          </cell>
          <cell r="F33529">
            <v>43923.152268518519</v>
          </cell>
          <cell r="G33529">
            <v>0</v>
          </cell>
        </row>
        <row r="33530">
          <cell r="A33530">
            <v>170060</v>
          </cell>
          <cell r="B33530">
            <v>9439</v>
          </cell>
          <cell r="C33530">
            <v>44100.455381944441</v>
          </cell>
          <cell r="D33530">
            <v>3788</v>
          </cell>
          <cell r="E33530">
            <v>1200</v>
          </cell>
          <cell r="F33530">
            <v>44075.480567129627</v>
          </cell>
          <cell r="G33530">
            <v>0</v>
          </cell>
        </row>
        <row r="33531">
          <cell r="A33531">
            <v>170063</v>
          </cell>
          <cell r="B33531">
            <v>6437</v>
          </cell>
          <cell r="C33531">
            <v>44100.466921296298</v>
          </cell>
          <cell r="D33531">
            <v>1570</v>
          </cell>
          <cell r="E33531">
            <v>1200</v>
          </cell>
          <cell r="F33531">
            <v>43891.105428240742</v>
          </cell>
          <cell r="G33531">
            <v>0</v>
          </cell>
        </row>
        <row r="33532">
          <cell r="A33532">
            <v>170065</v>
          </cell>
          <cell r="B33532">
            <v>6117</v>
          </cell>
          <cell r="C33532">
            <v>44100.476643518523</v>
          </cell>
          <cell r="D33532">
            <v>10755</v>
          </cell>
          <cell r="E33532">
            <v>1200</v>
          </cell>
          <cell r="F33532">
            <v>44075.211076388892</v>
          </cell>
          <cell r="G33532">
            <v>0</v>
          </cell>
        </row>
        <row r="33533">
          <cell r="A33533">
            <v>170070</v>
          </cell>
          <cell r="B33533">
            <v>1455</v>
          </cell>
          <cell r="C33533">
            <v>44100.477754629632</v>
          </cell>
          <cell r="D33533">
            <v>1305</v>
          </cell>
          <cell r="E33533">
            <v>1200</v>
          </cell>
          <cell r="F33533">
            <v>43922.021249999998</v>
          </cell>
          <cell r="G33533">
            <v>0</v>
          </cell>
        </row>
        <row r="33534">
          <cell r="A33534">
            <v>170071</v>
          </cell>
          <cell r="B33534">
            <v>11446</v>
          </cell>
          <cell r="C33534">
            <v>44100.484895833331</v>
          </cell>
          <cell r="D33534">
            <v>10304</v>
          </cell>
          <cell r="E33534">
            <v>1200</v>
          </cell>
          <cell r="F33534">
            <v>43891.918229166666</v>
          </cell>
          <cell r="G33534">
            <v>0</v>
          </cell>
        </row>
        <row r="33535">
          <cell r="A33535">
            <v>170072</v>
          </cell>
          <cell r="B33535">
            <v>12276</v>
          </cell>
          <cell r="C33535">
            <v>44100.484988425917</v>
          </cell>
          <cell r="D33535">
            <v>4476</v>
          </cell>
          <cell r="E33535">
            <v>1200</v>
          </cell>
          <cell r="F33535">
            <v>44014.172569444447</v>
          </cell>
          <cell r="G33535">
            <v>0</v>
          </cell>
        </row>
        <row r="33536">
          <cell r="A33536">
            <v>170077</v>
          </cell>
          <cell r="B33536">
            <v>5579</v>
          </cell>
          <cell r="C33536">
            <v>44100.487175925933</v>
          </cell>
          <cell r="D33536">
            <v>4499</v>
          </cell>
          <cell r="E33536">
            <v>1200</v>
          </cell>
          <cell r="F33536">
            <v>44015.753518518519</v>
          </cell>
          <cell r="G33536">
            <v>0</v>
          </cell>
        </row>
        <row r="33537">
          <cell r="A33537">
            <v>170079</v>
          </cell>
          <cell r="B33537">
            <v>13930</v>
          </cell>
          <cell r="C33537">
            <v>44100.49113425926</v>
          </cell>
          <cell r="D33537">
            <v>3821</v>
          </cell>
          <cell r="E33537">
            <v>1200</v>
          </cell>
          <cell r="F33537">
            <v>43835.019953703704</v>
          </cell>
          <cell r="G33537">
            <v>0</v>
          </cell>
        </row>
        <row r="33538">
          <cell r="A33538">
            <v>170083</v>
          </cell>
          <cell r="B33538">
            <v>194</v>
          </cell>
          <cell r="C33538">
            <v>44100.491493055553</v>
          </cell>
          <cell r="D33538">
            <v>3506</v>
          </cell>
          <cell r="E33538">
            <v>1200</v>
          </cell>
          <cell r="F33538">
            <v>44044.029652777775</v>
          </cell>
          <cell r="G33538">
            <v>0</v>
          </cell>
        </row>
        <row r="33539">
          <cell r="A33539">
            <v>170086</v>
          </cell>
          <cell r="B33539">
            <v>5333</v>
          </cell>
          <cell r="C33539">
            <v>44100.493344907409</v>
          </cell>
          <cell r="D33539">
            <v>831</v>
          </cell>
          <cell r="E33539">
            <v>1200</v>
          </cell>
          <cell r="F33539">
            <v>43952.334629629629</v>
          </cell>
          <cell r="G33539">
            <v>0</v>
          </cell>
        </row>
        <row r="33540">
          <cell r="A33540">
            <v>170091</v>
          </cell>
          <cell r="B33540">
            <v>4594</v>
          </cell>
          <cell r="C33540">
            <v>44100.498229166667</v>
          </cell>
          <cell r="D33540">
            <v>1570</v>
          </cell>
          <cell r="E33540">
            <v>1200</v>
          </cell>
          <cell r="F33540">
            <v>43891.105428240742</v>
          </cell>
          <cell r="G33540">
            <v>0</v>
          </cell>
        </row>
        <row r="33541">
          <cell r="A33541">
            <v>170098</v>
          </cell>
          <cell r="B33541">
            <v>2227</v>
          </cell>
          <cell r="C33541">
            <v>44100.499398148153</v>
          </cell>
          <cell r="D33541">
            <v>7978</v>
          </cell>
          <cell r="E33541">
            <v>1200</v>
          </cell>
          <cell r="F33541">
            <v>44076.571203703701</v>
          </cell>
          <cell r="G33541">
            <v>0</v>
          </cell>
        </row>
        <row r="33542">
          <cell r="A33542">
            <v>170099</v>
          </cell>
          <cell r="B33542">
            <v>3840</v>
          </cell>
          <cell r="C33542">
            <v>44100.500277777777</v>
          </cell>
          <cell r="D33542">
            <v>5994</v>
          </cell>
          <cell r="E33542">
            <v>1200</v>
          </cell>
          <cell r="F33542">
            <v>43833.741469907407</v>
          </cell>
          <cell r="G33542">
            <v>0</v>
          </cell>
        </row>
        <row r="33543">
          <cell r="A33543">
            <v>170100</v>
          </cell>
          <cell r="B33543">
            <v>13664</v>
          </cell>
          <cell r="C33543">
            <v>44100.511469907397</v>
          </cell>
          <cell r="D33543">
            <v>1329</v>
          </cell>
          <cell r="E33543">
            <v>1200</v>
          </cell>
          <cell r="F33543">
            <v>44075.264363425929</v>
          </cell>
          <cell r="G33543">
            <v>0</v>
          </cell>
        </row>
        <row r="33544">
          <cell r="A33544">
            <v>170103</v>
          </cell>
          <cell r="B33544">
            <v>8624</v>
          </cell>
          <cell r="C33544">
            <v>44100.514155092591</v>
          </cell>
          <cell r="D33544">
            <v>10080</v>
          </cell>
          <cell r="E33544">
            <v>1200</v>
          </cell>
          <cell r="F33544">
            <v>44044.264340277776</v>
          </cell>
          <cell r="G33544">
            <v>0</v>
          </cell>
        </row>
        <row r="33545">
          <cell r="A33545">
            <v>170108</v>
          </cell>
          <cell r="B33545">
            <v>13532</v>
          </cell>
          <cell r="C33545">
            <v>44100.515046296299</v>
          </cell>
          <cell r="D33545">
            <v>3528</v>
          </cell>
          <cell r="E33545">
            <v>1200</v>
          </cell>
          <cell r="F33545">
            <v>43832.253541666665</v>
          </cell>
          <cell r="G33545">
            <v>0</v>
          </cell>
        </row>
        <row r="33546">
          <cell r="A33546">
            <v>170115</v>
          </cell>
          <cell r="B33546">
            <v>5179</v>
          </cell>
          <cell r="C33546">
            <v>44100.517291666663</v>
          </cell>
          <cell r="D33546">
            <v>6204</v>
          </cell>
          <cell r="E33546">
            <v>1200</v>
          </cell>
          <cell r="F33546">
            <v>43983.43540509259</v>
          </cell>
          <cell r="G33546">
            <v>0</v>
          </cell>
        </row>
        <row r="33547">
          <cell r="A33547">
            <v>170116</v>
          </cell>
          <cell r="B33547">
            <v>11422</v>
          </cell>
          <cell r="C33547">
            <v>44100.518750000003</v>
          </cell>
          <cell r="D33547">
            <v>7370</v>
          </cell>
          <cell r="E33547">
            <v>1200</v>
          </cell>
          <cell r="F33547">
            <v>43983.502604166664</v>
          </cell>
          <cell r="G33547">
            <v>0</v>
          </cell>
        </row>
        <row r="33548">
          <cell r="A33548">
            <v>170117</v>
          </cell>
          <cell r="B33548">
            <v>9787</v>
          </cell>
          <cell r="C33548">
            <v>44100.523182870369</v>
          </cell>
          <cell r="D33548">
            <v>9608</v>
          </cell>
          <cell r="E33548">
            <v>1200</v>
          </cell>
          <cell r="F33548">
            <v>44076.014999999999</v>
          </cell>
          <cell r="G33548">
            <v>0</v>
          </cell>
        </row>
        <row r="33549">
          <cell r="A33549">
            <v>170123</v>
          </cell>
          <cell r="B33549">
            <v>4057</v>
          </cell>
          <cell r="C33549">
            <v>44100.528009259258</v>
          </cell>
          <cell r="D33549">
            <v>10781</v>
          </cell>
          <cell r="E33549">
            <v>1200</v>
          </cell>
          <cell r="F33549">
            <v>44076.168495370373</v>
          </cell>
          <cell r="G33549">
            <v>0</v>
          </cell>
        </row>
        <row r="33550">
          <cell r="A33550">
            <v>170128</v>
          </cell>
          <cell r="B33550">
            <v>11410</v>
          </cell>
          <cell r="C33550">
            <v>44100.537349537037</v>
          </cell>
          <cell r="D33550">
            <v>10968</v>
          </cell>
          <cell r="E33550">
            <v>1200</v>
          </cell>
          <cell r="F33550">
            <v>44044.127384259256</v>
          </cell>
          <cell r="G33550">
            <v>0</v>
          </cell>
        </row>
        <row r="33551">
          <cell r="A33551">
            <v>170133</v>
          </cell>
          <cell r="B33551">
            <v>8877</v>
          </cell>
          <cell r="C33551">
            <v>44100.541608796288</v>
          </cell>
          <cell r="D33551">
            <v>4946</v>
          </cell>
          <cell r="E33551">
            <v>1200</v>
          </cell>
          <cell r="F33551">
            <v>44013.952685185184</v>
          </cell>
          <cell r="G33551">
            <v>0</v>
          </cell>
        </row>
        <row r="33552">
          <cell r="A33552">
            <v>170135</v>
          </cell>
          <cell r="B33552">
            <v>10229</v>
          </cell>
          <cell r="C33552">
            <v>44100.545243055552</v>
          </cell>
          <cell r="D33552">
            <v>2283</v>
          </cell>
          <cell r="E33552">
            <v>1200</v>
          </cell>
          <cell r="F33552">
            <v>43834.745717592596</v>
          </cell>
          <cell r="G33552">
            <v>0</v>
          </cell>
        </row>
        <row r="33553">
          <cell r="A33553">
            <v>170136</v>
          </cell>
          <cell r="B33553">
            <v>9029</v>
          </cell>
          <cell r="C33553">
            <v>44100.553113425929</v>
          </cell>
          <cell r="D33553">
            <v>4808</v>
          </cell>
          <cell r="E33553">
            <v>1200</v>
          </cell>
          <cell r="F33553">
            <v>43835.220995370371</v>
          </cell>
          <cell r="G33553">
            <v>0</v>
          </cell>
        </row>
        <row r="33554">
          <cell r="A33554">
            <v>170137</v>
          </cell>
          <cell r="B33554">
            <v>11240</v>
          </cell>
          <cell r="C33554">
            <v>44100.554432870369</v>
          </cell>
          <cell r="D33554">
            <v>4972</v>
          </cell>
          <cell r="E33554">
            <v>1200</v>
          </cell>
          <cell r="F33554">
            <v>43952.029305555552</v>
          </cell>
          <cell r="G33554">
            <v>0</v>
          </cell>
        </row>
        <row r="33555">
          <cell r="A33555">
            <v>170142</v>
          </cell>
          <cell r="B33555">
            <v>3130</v>
          </cell>
          <cell r="C33555">
            <v>44100.554583333331</v>
          </cell>
          <cell r="D33555">
            <v>10850</v>
          </cell>
          <cell r="E33555">
            <v>1200</v>
          </cell>
          <cell r="F33555">
            <v>44075.111851851849</v>
          </cell>
          <cell r="G33555">
            <v>0</v>
          </cell>
        </row>
        <row r="33556">
          <cell r="A33556">
            <v>170143</v>
          </cell>
          <cell r="B33556">
            <v>11733</v>
          </cell>
          <cell r="C33556">
            <v>44100.561064814807</v>
          </cell>
          <cell r="D33556">
            <v>9982</v>
          </cell>
          <cell r="E33556">
            <v>1200</v>
          </cell>
          <cell r="F33556">
            <v>43952.199270833335</v>
          </cell>
          <cell r="G33556">
            <v>0</v>
          </cell>
        </row>
        <row r="33557">
          <cell r="A33557">
            <v>170149</v>
          </cell>
          <cell r="B33557">
            <v>8048</v>
          </cell>
          <cell r="C33557">
            <v>44100.568067129629</v>
          </cell>
          <cell r="D33557">
            <v>1305</v>
          </cell>
          <cell r="E33557">
            <v>1200</v>
          </cell>
          <cell r="F33557">
            <v>43922.021249999998</v>
          </cell>
          <cell r="G33557">
            <v>0</v>
          </cell>
        </row>
        <row r="33558">
          <cell r="A33558">
            <v>170152</v>
          </cell>
          <cell r="B33558">
            <v>12995</v>
          </cell>
          <cell r="C33558">
            <v>44100.568240740737</v>
          </cell>
          <cell r="D33558">
            <v>10805</v>
          </cell>
          <cell r="E33558">
            <v>1200</v>
          </cell>
          <cell r="F33558">
            <v>44075.547384259262</v>
          </cell>
          <cell r="G33558">
            <v>0</v>
          </cell>
        </row>
        <row r="33559">
          <cell r="A33559">
            <v>170154</v>
          </cell>
          <cell r="B33559">
            <v>1582</v>
          </cell>
          <cell r="C33559">
            <v>44100.569479166668</v>
          </cell>
          <cell r="D33559">
            <v>1416</v>
          </cell>
          <cell r="E33559">
            <v>1200</v>
          </cell>
          <cell r="F33559">
            <v>44075.540567129632</v>
          </cell>
          <cell r="G33559">
            <v>0</v>
          </cell>
        </row>
        <row r="33560">
          <cell r="A33560">
            <v>170156</v>
          </cell>
          <cell r="B33560">
            <v>5584</v>
          </cell>
          <cell r="C33560">
            <v>44100.577511574083</v>
          </cell>
          <cell r="D33560">
            <v>7990</v>
          </cell>
          <cell r="E33560">
            <v>1200</v>
          </cell>
          <cell r="F33560">
            <v>43953.033599537041</v>
          </cell>
          <cell r="G33560">
            <v>0</v>
          </cell>
        </row>
        <row r="33561">
          <cell r="A33561">
            <v>170159</v>
          </cell>
          <cell r="B33561">
            <v>7833</v>
          </cell>
          <cell r="C33561">
            <v>44100.582662037043</v>
          </cell>
          <cell r="D33561">
            <v>11551</v>
          </cell>
          <cell r="E33561">
            <v>1200</v>
          </cell>
          <cell r="F33561">
            <v>43983.338842592595</v>
          </cell>
          <cell r="G33561">
            <v>0</v>
          </cell>
        </row>
        <row r="33562">
          <cell r="A33562">
            <v>170160</v>
          </cell>
          <cell r="B33562">
            <v>8979</v>
          </cell>
          <cell r="C33562">
            <v>44100.583078703698</v>
          </cell>
          <cell r="D33562">
            <v>104</v>
          </cell>
          <cell r="E33562">
            <v>1200</v>
          </cell>
          <cell r="F33562">
            <v>44013.286412037036</v>
          </cell>
          <cell r="G33562">
            <v>0</v>
          </cell>
        </row>
        <row r="33563">
          <cell r="A33563">
            <v>170167</v>
          </cell>
          <cell r="B33563">
            <v>6824</v>
          </cell>
          <cell r="C33563">
            <v>44100.583402777767</v>
          </cell>
          <cell r="D33563">
            <v>3813</v>
          </cell>
          <cell r="E33563">
            <v>1200</v>
          </cell>
          <cell r="F33563">
            <v>44044.288703703707</v>
          </cell>
          <cell r="G33563">
            <v>0</v>
          </cell>
        </row>
        <row r="33564">
          <cell r="A33564">
            <v>170170</v>
          </cell>
          <cell r="B33564">
            <v>5529</v>
          </cell>
          <cell r="C33564">
            <v>44100.587488425917</v>
          </cell>
          <cell r="D33564">
            <v>12711</v>
          </cell>
          <cell r="E33564">
            <v>1200</v>
          </cell>
          <cell r="F33564">
            <v>43862.756041666667</v>
          </cell>
          <cell r="G33564">
            <v>0</v>
          </cell>
        </row>
        <row r="33565">
          <cell r="A33565">
            <v>170176</v>
          </cell>
          <cell r="B33565">
            <v>10368</v>
          </cell>
          <cell r="C33565">
            <v>44100.589965277781</v>
          </cell>
          <cell r="D33565">
            <v>1329</v>
          </cell>
          <cell r="E33565">
            <v>1200</v>
          </cell>
          <cell r="F33565">
            <v>44075.264363425929</v>
          </cell>
          <cell r="G33565">
            <v>0</v>
          </cell>
        </row>
        <row r="33566">
          <cell r="A33566">
            <v>170183</v>
          </cell>
          <cell r="B33566">
            <v>6795</v>
          </cell>
          <cell r="C33566">
            <v>44100.595868055563</v>
          </cell>
          <cell r="D33566">
            <v>3528</v>
          </cell>
          <cell r="E33566">
            <v>1200</v>
          </cell>
          <cell r="F33566">
            <v>43832.253541666665</v>
          </cell>
          <cell r="G33566">
            <v>0</v>
          </cell>
        </row>
        <row r="33567">
          <cell r="A33567">
            <v>170187</v>
          </cell>
          <cell r="B33567">
            <v>6570</v>
          </cell>
          <cell r="C33567">
            <v>44100.60361111111</v>
          </cell>
          <cell r="D33567">
            <v>9309</v>
          </cell>
          <cell r="E33567">
            <v>1200</v>
          </cell>
          <cell r="F33567">
            <v>43862.647430555553</v>
          </cell>
          <cell r="G33567">
            <v>0</v>
          </cell>
        </row>
        <row r="33568">
          <cell r="A33568">
            <v>170194</v>
          </cell>
          <cell r="B33568">
            <v>10549</v>
          </cell>
          <cell r="C33568">
            <v>44100.608784722222</v>
          </cell>
          <cell r="D33568">
            <v>8508</v>
          </cell>
          <cell r="E33568">
            <v>0</v>
          </cell>
          <cell r="F33568">
            <v>43831.426666666666</v>
          </cell>
          <cell r="G33568">
            <v>0</v>
          </cell>
        </row>
        <row r="33569">
          <cell r="A33569">
            <v>170196</v>
          </cell>
          <cell r="B33569">
            <v>11344</v>
          </cell>
          <cell r="C33569">
            <v>44100.613344907397</v>
          </cell>
          <cell r="D33569">
            <v>10587</v>
          </cell>
          <cell r="E33569">
            <v>1200</v>
          </cell>
          <cell r="F33569">
            <v>44013.007175925923</v>
          </cell>
          <cell r="G33569">
            <v>0</v>
          </cell>
        </row>
        <row r="33570">
          <cell r="A33570">
            <v>170200</v>
          </cell>
          <cell r="B33570">
            <v>9676</v>
          </cell>
          <cell r="C33570">
            <v>44100.619618055563</v>
          </cell>
          <cell r="D33570">
            <v>2688</v>
          </cell>
          <cell r="E33570">
            <v>1200</v>
          </cell>
          <cell r="F33570">
            <v>44015.97284722222</v>
          </cell>
          <cell r="G33570">
            <v>0</v>
          </cell>
        </row>
        <row r="33571">
          <cell r="A33571">
            <v>170203</v>
          </cell>
          <cell r="B33571">
            <v>6534</v>
          </cell>
          <cell r="C33571">
            <v>44100.622430555559</v>
          </cell>
          <cell r="D33571">
            <v>5537</v>
          </cell>
          <cell r="E33571">
            <v>1200</v>
          </cell>
          <cell r="F33571">
            <v>43984.405729166669</v>
          </cell>
          <cell r="G33571">
            <v>0</v>
          </cell>
        </row>
        <row r="33572">
          <cell r="A33572">
            <v>170206</v>
          </cell>
          <cell r="B33572">
            <v>12800</v>
          </cell>
          <cell r="C33572">
            <v>44100.625092592592</v>
          </cell>
          <cell r="D33572">
            <v>2387</v>
          </cell>
          <cell r="E33572">
            <v>1200</v>
          </cell>
          <cell r="F33572">
            <v>43836.127511574072</v>
          </cell>
          <cell r="G33572">
            <v>0</v>
          </cell>
        </row>
        <row r="33573">
          <cell r="A33573">
            <v>170208</v>
          </cell>
          <cell r="B33573">
            <v>6669</v>
          </cell>
          <cell r="C33573">
            <v>44100.629386574074</v>
          </cell>
          <cell r="D33573">
            <v>4283</v>
          </cell>
          <cell r="E33573">
            <v>1200</v>
          </cell>
          <cell r="F33573">
            <v>43983.649594907409</v>
          </cell>
          <cell r="G33573">
            <v>0</v>
          </cell>
        </row>
        <row r="33574">
          <cell r="A33574">
            <v>170215</v>
          </cell>
          <cell r="B33574">
            <v>1002</v>
          </cell>
          <cell r="C33574">
            <v>44100.634652777779</v>
          </cell>
          <cell r="D33574">
            <v>5537</v>
          </cell>
          <cell r="E33574">
            <v>1200</v>
          </cell>
          <cell r="F33574">
            <v>43984.405729166669</v>
          </cell>
          <cell r="G33574">
            <v>0</v>
          </cell>
        </row>
        <row r="33575">
          <cell r="A33575">
            <v>170218</v>
          </cell>
          <cell r="B33575">
            <v>9173</v>
          </cell>
          <cell r="C33575">
            <v>44100.641122685192</v>
          </cell>
          <cell r="D33575">
            <v>2405</v>
          </cell>
          <cell r="E33575">
            <v>1200</v>
          </cell>
          <cell r="F33575">
            <v>43891.569097222222</v>
          </cell>
          <cell r="G33575">
            <v>0</v>
          </cell>
        </row>
        <row r="33576">
          <cell r="A33576">
            <v>170220</v>
          </cell>
          <cell r="B33576">
            <v>12294</v>
          </cell>
          <cell r="C33576">
            <v>44100.645335648151</v>
          </cell>
          <cell r="D33576">
            <v>1570</v>
          </cell>
          <cell r="E33576">
            <v>1200</v>
          </cell>
          <cell r="F33576">
            <v>43891.105428240742</v>
          </cell>
          <cell r="G33576">
            <v>0</v>
          </cell>
        </row>
        <row r="33577">
          <cell r="A33577">
            <v>170226</v>
          </cell>
          <cell r="B33577">
            <v>3590</v>
          </cell>
          <cell r="C33577">
            <v>44100.649039351847</v>
          </cell>
          <cell r="D33577">
            <v>831</v>
          </cell>
          <cell r="E33577">
            <v>1200</v>
          </cell>
          <cell r="F33577">
            <v>43952.334629629629</v>
          </cell>
          <cell r="G33577">
            <v>0</v>
          </cell>
        </row>
        <row r="33578">
          <cell r="A33578">
            <v>170232</v>
          </cell>
          <cell r="B33578">
            <v>7881</v>
          </cell>
          <cell r="C33578">
            <v>44100.656493055547</v>
          </cell>
          <cell r="D33578">
            <v>3005</v>
          </cell>
          <cell r="E33578">
            <v>1200</v>
          </cell>
          <cell r="F33578">
            <v>44044.76353009259</v>
          </cell>
          <cell r="G33578">
            <v>0</v>
          </cell>
        </row>
        <row r="33579">
          <cell r="A33579">
            <v>170236</v>
          </cell>
          <cell r="B33579">
            <v>11582</v>
          </cell>
          <cell r="C33579">
            <v>44100.658703703702</v>
          </cell>
          <cell r="D33579">
            <v>12160</v>
          </cell>
          <cell r="E33579">
            <v>1200</v>
          </cell>
          <cell r="F33579">
            <v>43891.025983796295</v>
          </cell>
          <cell r="G33579">
            <v>0</v>
          </cell>
        </row>
        <row r="33580">
          <cell r="A33580">
            <v>170240</v>
          </cell>
          <cell r="B33580">
            <v>13190</v>
          </cell>
          <cell r="C33580">
            <v>44100.660763888889</v>
          </cell>
          <cell r="D33580">
            <v>4972</v>
          </cell>
          <cell r="E33580">
            <v>1200</v>
          </cell>
          <cell r="F33580">
            <v>43952.029305555552</v>
          </cell>
          <cell r="G33580">
            <v>0</v>
          </cell>
        </row>
        <row r="33581">
          <cell r="A33581">
            <v>170244</v>
          </cell>
          <cell r="B33581">
            <v>10079</v>
          </cell>
          <cell r="C33581">
            <v>44100.672152777777</v>
          </cell>
          <cell r="D33581">
            <v>6351</v>
          </cell>
          <cell r="E33581">
            <v>1200</v>
          </cell>
          <cell r="F33581">
            <v>44045.819884259261</v>
          </cell>
          <cell r="G33581">
            <v>0</v>
          </cell>
        </row>
        <row r="33582">
          <cell r="A33582">
            <v>170246</v>
          </cell>
          <cell r="B33582">
            <v>13315</v>
          </cell>
          <cell r="C33582">
            <v>44100.673518518517</v>
          </cell>
          <cell r="D33582">
            <v>12160</v>
          </cell>
          <cell r="E33582">
            <v>0</v>
          </cell>
          <cell r="F33582">
            <v>43891.025983796295</v>
          </cell>
          <cell r="G33582">
            <v>0</v>
          </cell>
        </row>
        <row r="33583">
          <cell r="A33583">
            <v>170251</v>
          </cell>
          <cell r="B33583">
            <v>1902</v>
          </cell>
          <cell r="C33583">
            <v>44100.678043981483</v>
          </cell>
          <cell r="D33583">
            <v>10755</v>
          </cell>
          <cell r="E33583">
            <v>1200</v>
          </cell>
          <cell r="F33583">
            <v>44075.211076388892</v>
          </cell>
          <cell r="G33583">
            <v>0</v>
          </cell>
        </row>
        <row r="33584">
          <cell r="A33584">
            <v>170257</v>
          </cell>
          <cell r="B33584">
            <v>8190</v>
          </cell>
          <cell r="C33584">
            <v>44100.678553240738</v>
          </cell>
          <cell r="D33584">
            <v>5893</v>
          </cell>
          <cell r="E33584">
            <v>1200</v>
          </cell>
          <cell r="F33584">
            <v>44075.811689814815</v>
          </cell>
          <cell r="G33584">
            <v>0</v>
          </cell>
        </row>
        <row r="33585">
          <cell r="A33585">
            <v>170258</v>
          </cell>
          <cell r="B33585">
            <v>8412</v>
          </cell>
          <cell r="C33585">
            <v>44100.682303240741</v>
          </cell>
          <cell r="D33585">
            <v>13690</v>
          </cell>
          <cell r="E33585">
            <v>1200</v>
          </cell>
          <cell r="F33585">
            <v>44044.347037037034</v>
          </cell>
          <cell r="G33585">
            <v>0</v>
          </cell>
        </row>
        <row r="33586">
          <cell r="A33586">
            <v>170261</v>
          </cell>
          <cell r="B33586">
            <v>13164</v>
          </cell>
          <cell r="C33586">
            <v>44100.685416666667</v>
          </cell>
          <cell r="D33586">
            <v>831</v>
          </cell>
          <cell r="E33586">
            <v>960</v>
          </cell>
          <cell r="F33586">
            <v>43952.334629629629</v>
          </cell>
          <cell r="G33586">
            <v>0</v>
          </cell>
        </row>
        <row r="33587">
          <cell r="A33587">
            <v>170264</v>
          </cell>
          <cell r="B33587">
            <v>12938</v>
          </cell>
          <cell r="C33587">
            <v>44100.685578703713</v>
          </cell>
          <cell r="D33587">
            <v>2167</v>
          </cell>
          <cell r="E33587">
            <v>0</v>
          </cell>
          <cell r="F33587">
            <v>43983.320763888885</v>
          </cell>
          <cell r="G33587">
            <v>0</v>
          </cell>
        </row>
        <row r="33588">
          <cell r="A33588">
            <v>170269</v>
          </cell>
          <cell r="B33588">
            <v>8233</v>
          </cell>
          <cell r="C33588">
            <v>44100.688194444447</v>
          </cell>
          <cell r="D33588">
            <v>878</v>
          </cell>
          <cell r="E33588">
            <v>1200</v>
          </cell>
          <cell r="F33588">
            <v>43922.969097222223</v>
          </cell>
          <cell r="G33588">
            <v>0</v>
          </cell>
        </row>
        <row r="33589">
          <cell r="A33589">
            <v>170274</v>
          </cell>
          <cell r="B33589">
            <v>464</v>
          </cell>
          <cell r="C33589">
            <v>44100.689432870371</v>
          </cell>
          <cell r="D33589">
            <v>8662</v>
          </cell>
          <cell r="E33589">
            <v>0</v>
          </cell>
          <cell r="F33589">
            <v>44044.306481481479</v>
          </cell>
          <cell r="G33589">
            <v>0</v>
          </cell>
        </row>
        <row r="33590">
          <cell r="A33590">
            <v>170275</v>
          </cell>
          <cell r="B33590">
            <v>6707</v>
          </cell>
          <cell r="C33590">
            <v>44100.690960648149</v>
          </cell>
          <cell r="D33590">
            <v>7734</v>
          </cell>
          <cell r="E33590">
            <v>1200</v>
          </cell>
          <cell r="F33590">
            <v>44044.098761574074</v>
          </cell>
          <cell r="G33590">
            <v>0</v>
          </cell>
        </row>
        <row r="33591">
          <cell r="A33591">
            <v>170277</v>
          </cell>
          <cell r="B33591">
            <v>8792</v>
          </cell>
          <cell r="C33591">
            <v>44100.69326388889</v>
          </cell>
          <cell r="D33591">
            <v>10080</v>
          </cell>
          <cell r="E33591">
            <v>0</v>
          </cell>
          <cell r="F33591">
            <v>44044.264340277776</v>
          </cell>
          <cell r="G33591">
            <v>0</v>
          </cell>
        </row>
        <row r="33592">
          <cell r="A33592">
            <v>170278</v>
          </cell>
          <cell r="B33592">
            <v>7847</v>
          </cell>
          <cell r="C33592">
            <v>44100.694618055553</v>
          </cell>
          <cell r="D33592">
            <v>10807</v>
          </cell>
          <cell r="E33592">
            <v>0</v>
          </cell>
          <cell r="F33592">
            <v>43953.841516203705</v>
          </cell>
          <cell r="G33592">
            <v>0</v>
          </cell>
        </row>
        <row r="33593">
          <cell r="A33593">
            <v>170280</v>
          </cell>
          <cell r="B33593">
            <v>11484</v>
          </cell>
          <cell r="C33593">
            <v>44100.696736111109</v>
          </cell>
          <cell r="D33593">
            <v>12798</v>
          </cell>
          <cell r="E33593">
            <v>1200</v>
          </cell>
          <cell r="F33593">
            <v>44045.843321759261</v>
          </cell>
          <cell r="G33593">
            <v>0</v>
          </cell>
        </row>
        <row r="33594">
          <cell r="A33594">
            <v>170286</v>
          </cell>
          <cell r="B33594">
            <v>5413</v>
          </cell>
          <cell r="C33594">
            <v>44100.700428240743</v>
          </cell>
          <cell r="D33594">
            <v>4478</v>
          </cell>
          <cell r="E33594">
            <v>1200</v>
          </cell>
          <cell r="F33594">
            <v>43892.460312499999</v>
          </cell>
          <cell r="G33594">
            <v>0</v>
          </cell>
        </row>
        <row r="33595">
          <cell r="A33595">
            <v>170292</v>
          </cell>
          <cell r="B33595">
            <v>3093</v>
          </cell>
          <cell r="C33595">
            <v>44100.701886574083</v>
          </cell>
          <cell r="D33595">
            <v>6508</v>
          </cell>
          <cell r="E33595">
            <v>1200</v>
          </cell>
          <cell r="F33595">
            <v>43922.195034722223</v>
          </cell>
          <cell r="G33595">
            <v>0</v>
          </cell>
        </row>
        <row r="33596">
          <cell r="A33596">
            <v>170297</v>
          </cell>
          <cell r="B33596">
            <v>6950</v>
          </cell>
          <cell r="C33596">
            <v>44100.716087962966</v>
          </cell>
          <cell r="D33596">
            <v>13670</v>
          </cell>
          <cell r="E33596">
            <v>1200</v>
          </cell>
          <cell r="F33596">
            <v>44014.365486111114</v>
          </cell>
          <cell r="G33596">
            <v>0</v>
          </cell>
        </row>
        <row r="33597">
          <cell r="A33597">
            <v>170303</v>
          </cell>
          <cell r="B33597">
            <v>11733</v>
          </cell>
          <cell r="C33597">
            <v>44100.719155092593</v>
          </cell>
          <cell r="D33597">
            <v>10328</v>
          </cell>
          <cell r="E33597">
            <v>0</v>
          </cell>
          <cell r="F33597">
            <v>44044.242384259262</v>
          </cell>
          <cell r="G33597">
            <v>0</v>
          </cell>
        </row>
        <row r="33598">
          <cell r="A33598">
            <v>170305</v>
          </cell>
          <cell r="B33598">
            <v>13562</v>
          </cell>
          <cell r="C33598">
            <v>44100.726956018523</v>
          </cell>
          <cell r="D33598">
            <v>5355</v>
          </cell>
          <cell r="E33598">
            <v>1200</v>
          </cell>
          <cell r="F33598">
            <v>43985.126192129632</v>
          </cell>
          <cell r="G33598">
            <v>0</v>
          </cell>
        </row>
        <row r="33599">
          <cell r="A33599">
            <v>170307</v>
          </cell>
          <cell r="B33599">
            <v>3165</v>
          </cell>
          <cell r="C33599">
            <v>44100.729305555556</v>
          </cell>
          <cell r="D33599">
            <v>10192</v>
          </cell>
          <cell r="E33599">
            <v>1200</v>
          </cell>
          <cell r="F33599">
            <v>44013.023599537039</v>
          </cell>
          <cell r="G33599">
            <v>0</v>
          </cell>
        </row>
        <row r="33600">
          <cell r="A33600">
            <v>170309</v>
          </cell>
          <cell r="B33600">
            <v>10098</v>
          </cell>
          <cell r="C33600">
            <v>44100.732939814807</v>
          </cell>
          <cell r="D33600">
            <v>4339</v>
          </cell>
          <cell r="E33600">
            <v>1200</v>
          </cell>
          <cell r="F33600">
            <v>44045.000092592592</v>
          </cell>
          <cell r="G33600">
            <v>0</v>
          </cell>
        </row>
        <row r="33601">
          <cell r="A33601">
            <v>170315</v>
          </cell>
          <cell r="B33601">
            <v>8568</v>
          </cell>
          <cell r="C33601">
            <v>44100.733854166669</v>
          </cell>
          <cell r="D33601">
            <v>8508</v>
          </cell>
          <cell r="E33601">
            <v>1200</v>
          </cell>
          <cell r="F33601">
            <v>43831.426666666666</v>
          </cell>
          <cell r="G33601">
            <v>0</v>
          </cell>
        </row>
        <row r="33602">
          <cell r="A33602">
            <v>170316</v>
          </cell>
          <cell r="B33602">
            <v>8329</v>
          </cell>
          <cell r="C33602">
            <v>44100.735451388893</v>
          </cell>
          <cell r="D33602">
            <v>704</v>
          </cell>
          <cell r="E33602">
            <v>1200</v>
          </cell>
          <cell r="F33602">
            <v>44075.203321759262</v>
          </cell>
          <cell r="G33602">
            <v>0</v>
          </cell>
        </row>
        <row r="33603">
          <cell r="A33603">
            <v>170320</v>
          </cell>
          <cell r="B33603">
            <v>7809</v>
          </cell>
          <cell r="C33603">
            <v>44100.735960648148</v>
          </cell>
          <cell r="D33603">
            <v>8662</v>
          </cell>
          <cell r="E33603">
            <v>1200</v>
          </cell>
          <cell r="F33603">
            <v>44044.306481481479</v>
          </cell>
          <cell r="G33603">
            <v>0</v>
          </cell>
        </row>
        <row r="33604">
          <cell r="A33604">
            <v>170327</v>
          </cell>
          <cell r="B33604">
            <v>9474</v>
          </cell>
          <cell r="C33604">
            <v>44100.737175925933</v>
          </cell>
          <cell r="D33604">
            <v>2780</v>
          </cell>
          <cell r="E33604">
            <v>1200</v>
          </cell>
          <cell r="F33604">
            <v>44044.350624999999</v>
          </cell>
          <cell r="G33604">
            <v>0</v>
          </cell>
        </row>
        <row r="33605">
          <cell r="A33605">
            <v>170332</v>
          </cell>
          <cell r="B33605">
            <v>798</v>
          </cell>
          <cell r="C33605">
            <v>44100.742685185192</v>
          </cell>
          <cell r="D33605">
            <v>3813</v>
          </cell>
          <cell r="E33605">
            <v>1200</v>
          </cell>
          <cell r="F33605">
            <v>44044.288703703707</v>
          </cell>
          <cell r="G33605">
            <v>0</v>
          </cell>
        </row>
        <row r="33606">
          <cell r="A33606">
            <v>170336</v>
          </cell>
          <cell r="B33606">
            <v>6649</v>
          </cell>
          <cell r="C33606">
            <v>44100.745844907397</v>
          </cell>
          <cell r="D33606">
            <v>11325</v>
          </cell>
          <cell r="E33606">
            <v>1200</v>
          </cell>
          <cell r="F33606">
            <v>43952.918958333335</v>
          </cell>
          <cell r="G33606">
            <v>0</v>
          </cell>
        </row>
        <row r="33607">
          <cell r="A33607">
            <v>170342</v>
          </cell>
          <cell r="B33607">
            <v>2013</v>
          </cell>
          <cell r="C33607">
            <v>44100.747141203698</v>
          </cell>
          <cell r="D33607">
            <v>7978</v>
          </cell>
          <cell r="E33607">
            <v>1200</v>
          </cell>
          <cell r="F33607">
            <v>44076.571203703701</v>
          </cell>
          <cell r="G33607">
            <v>0</v>
          </cell>
        </row>
        <row r="33608">
          <cell r="A33608">
            <v>170349</v>
          </cell>
          <cell r="B33608">
            <v>9722</v>
          </cell>
          <cell r="C33608">
            <v>44100.7497337963</v>
          </cell>
          <cell r="D33608">
            <v>12187</v>
          </cell>
          <cell r="E33608">
            <v>1200</v>
          </cell>
          <cell r="F33608">
            <v>44077.792245370372</v>
          </cell>
          <cell r="G33608">
            <v>0</v>
          </cell>
        </row>
        <row r="33609">
          <cell r="A33609">
            <v>170354</v>
          </cell>
          <cell r="B33609">
            <v>12294</v>
          </cell>
          <cell r="C33609">
            <v>44100.749872685177</v>
          </cell>
          <cell r="D33609">
            <v>12798</v>
          </cell>
          <cell r="E33609">
            <v>960</v>
          </cell>
          <cell r="F33609">
            <v>44045.843321759261</v>
          </cell>
          <cell r="G33609">
            <v>0</v>
          </cell>
        </row>
        <row r="33610">
          <cell r="A33610">
            <v>170355</v>
          </cell>
          <cell r="B33610">
            <v>13764</v>
          </cell>
          <cell r="C33610">
            <v>44100.759745370371</v>
          </cell>
          <cell r="D33610">
            <v>2780</v>
          </cell>
          <cell r="E33610">
            <v>1200</v>
          </cell>
          <cell r="F33610">
            <v>44044.350624999999</v>
          </cell>
          <cell r="G33610">
            <v>0</v>
          </cell>
        </row>
        <row r="33611">
          <cell r="A33611">
            <v>170361</v>
          </cell>
          <cell r="B33611">
            <v>11219</v>
          </cell>
          <cell r="C33611">
            <v>44100.760127314818</v>
          </cell>
          <cell r="D33611">
            <v>3318</v>
          </cell>
          <cell r="E33611">
            <v>1200</v>
          </cell>
          <cell r="F33611">
            <v>43923.46261574074</v>
          </cell>
          <cell r="G33611">
            <v>0</v>
          </cell>
        </row>
        <row r="33612">
          <cell r="A33612">
            <v>170367</v>
          </cell>
          <cell r="B33612">
            <v>13089</v>
          </cell>
          <cell r="C33612">
            <v>44100.766701388893</v>
          </cell>
          <cell r="D33612">
            <v>8508</v>
          </cell>
          <cell r="E33612">
            <v>960</v>
          </cell>
          <cell r="F33612">
            <v>43831.426666666666</v>
          </cell>
          <cell r="G33612">
            <v>0</v>
          </cell>
        </row>
        <row r="33613">
          <cell r="A33613">
            <v>170373</v>
          </cell>
          <cell r="B33613">
            <v>13230</v>
          </cell>
          <cell r="C33613">
            <v>44100.773125</v>
          </cell>
          <cell r="D33613">
            <v>4236</v>
          </cell>
          <cell r="E33613">
            <v>1200</v>
          </cell>
          <cell r="F33613">
            <v>44013.682164351849</v>
          </cell>
          <cell r="G33613">
            <v>0</v>
          </cell>
        </row>
        <row r="33614">
          <cell r="A33614">
            <v>170376</v>
          </cell>
          <cell r="B33614">
            <v>11775</v>
          </cell>
          <cell r="C33614">
            <v>44100.773379629631</v>
          </cell>
          <cell r="D33614">
            <v>1834</v>
          </cell>
          <cell r="E33614">
            <v>1200</v>
          </cell>
          <cell r="F33614">
            <v>44045.603078703702</v>
          </cell>
          <cell r="G33614">
            <v>0</v>
          </cell>
        </row>
        <row r="33615">
          <cell r="A33615">
            <v>170380</v>
          </cell>
          <cell r="B33615">
            <v>11733</v>
          </cell>
          <cell r="C33615">
            <v>44100.7733912037</v>
          </cell>
          <cell r="D33615">
            <v>11285</v>
          </cell>
          <cell r="E33615">
            <v>1200</v>
          </cell>
          <cell r="F33615">
            <v>43833.440925925926</v>
          </cell>
          <cell r="G33615">
            <v>0</v>
          </cell>
        </row>
        <row r="33616">
          <cell r="A33616">
            <v>170387</v>
          </cell>
          <cell r="B33616">
            <v>7326</v>
          </cell>
          <cell r="C33616">
            <v>44100.777187500003</v>
          </cell>
          <cell r="D33616">
            <v>11562</v>
          </cell>
          <cell r="E33616">
            <v>1200</v>
          </cell>
          <cell r="F33616">
            <v>44076.770902777775</v>
          </cell>
          <cell r="G33616">
            <v>0</v>
          </cell>
        </row>
        <row r="33617">
          <cell r="A33617">
            <v>170392</v>
          </cell>
          <cell r="B33617">
            <v>207</v>
          </cell>
          <cell r="C33617">
            <v>44100.781990740739</v>
          </cell>
          <cell r="D33617">
            <v>4339</v>
          </cell>
          <cell r="E33617">
            <v>1200</v>
          </cell>
          <cell r="F33617">
            <v>44045.000092592592</v>
          </cell>
          <cell r="G33617">
            <v>0</v>
          </cell>
        </row>
        <row r="33618">
          <cell r="A33618">
            <v>170394</v>
          </cell>
          <cell r="B33618">
            <v>9015</v>
          </cell>
          <cell r="C33618">
            <v>44100.782997685194</v>
          </cell>
          <cell r="D33618">
            <v>6353</v>
          </cell>
          <cell r="E33618">
            <v>960</v>
          </cell>
          <cell r="F33618">
            <v>43891.160011574073</v>
          </cell>
          <cell r="G33618">
            <v>0</v>
          </cell>
        </row>
        <row r="33619">
          <cell r="A33619">
            <v>170400</v>
          </cell>
          <cell r="B33619">
            <v>12457</v>
          </cell>
          <cell r="C33619">
            <v>44100.783148148148</v>
          </cell>
          <cell r="D33619">
            <v>10681</v>
          </cell>
          <cell r="E33619">
            <v>1200</v>
          </cell>
          <cell r="F33619">
            <v>43984.759155092594</v>
          </cell>
          <cell r="G33619">
            <v>0</v>
          </cell>
        </row>
        <row r="33620">
          <cell r="A33620">
            <v>170403</v>
          </cell>
          <cell r="B33620">
            <v>11462</v>
          </cell>
          <cell r="C33620">
            <v>44100.784317129634</v>
          </cell>
          <cell r="D33620">
            <v>264</v>
          </cell>
          <cell r="E33620">
            <v>1200</v>
          </cell>
          <cell r="F33620">
            <v>44045.331446759257</v>
          </cell>
          <cell r="G33620">
            <v>0</v>
          </cell>
        </row>
        <row r="33621">
          <cell r="A33621">
            <v>170410</v>
          </cell>
          <cell r="B33621">
            <v>6707</v>
          </cell>
          <cell r="C33621">
            <v>44100.788402777784</v>
          </cell>
          <cell r="D33621">
            <v>12504</v>
          </cell>
          <cell r="E33621">
            <v>1200</v>
          </cell>
          <cell r="F33621">
            <v>43833.397569444445</v>
          </cell>
          <cell r="G33621">
            <v>0</v>
          </cell>
        </row>
        <row r="33622">
          <cell r="A33622">
            <v>170413</v>
          </cell>
          <cell r="B33622">
            <v>10441</v>
          </cell>
          <cell r="C33622">
            <v>44100.793761574067</v>
          </cell>
          <cell r="D33622">
            <v>6204</v>
          </cell>
          <cell r="E33622">
            <v>1200</v>
          </cell>
          <cell r="F33622">
            <v>43983.43540509259</v>
          </cell>
          <cell r="G33622">
            <v>0</v>
          </cell>
        </row>
        <row r="33623">
          <cell r="A33623">
            <v>170418</v>
          </cell>
          <cell r="B33623">
            <v>582</v>
          </cell>
          <cell r="C33623">
            <v>44100.793912037043</v>
          </cell>
          <cell r="D33623">
            <v>5849</v>
          </cell>
          <cell r="E33623">
            <v>1200</v>
          </cell>
          <cell r="F33623">
            <v>44013.745717592596</v>
          </cell>
          <cell r="G33623">
            <v>0</v>
          </cell>
        </row>
        <row r="33624">
          <cell r="A33624">
            <v>170423</v>
          </cell>
          <cell r="B33624">
            <v>746</v>
          </cell>
          <cell r="C33624">
            <v>44100.798981481479</v>
          </cell>
          <cell r="D33624">
            <v>5537</v>
          </cell>
          <cell r="E33624">
            <v>1200</v>
          </cell>
          <cell r="F33624">
            <v>43984.405729166669</v>
          </cell>
          <cell r="G33624">
            <v>0</v>
          </cell>
        </row>
        <row r="33625">
          <cell r="A33625">
            <v>170428</v>
          </cell>
          <cell r="B33625">
            <v>12048</v>
          </cell>
          <cell r="C33625">
            <v>44100.800127314818</v>
          </cell>
          <cell r="D33625">
            <v>6962</v>
          </cell>
          <cell r="E33625">
            <v>1200</v>
          </cell>
          <cell r="F33625">
            <v>43922.213738425926</v>
          </cell>
          <cell r="G33625">
            <v>0</v>
          </cell>
        </row>
        <row r="33626">
          <cell r="A33626">
            <v>170430</v>
          </cell>
          <cell r="B33626">
            <v>536</v>
          </cell>
          <cell r="C33626">
            <v>44100.803240740737</v>
          </cell>
          <cell r="D33626">
            <v>13690</v>
          </cell>
          <cell r="E33626">
            <v>1200</v>
          </cell>
          <cell r="F33626">
            <v>44044.347037037034</v>
          </cell>
          <cell r="G33626">
            <v>0</v>
          </cell>
        </row>
        <row r="33627">
          <cell r="A33627">
            <v>170435</v>
          </cell>
          <cell r="B33627">
            <v>3558</v>
          </cell>
          <cell r="C33627">
            <v>44100.807395833333</v>
          </cell>
          <cell r="D33627">
            <v>10192</v>
          </cell>
          <cell r="E33627">
            <v>1200</v>
          </cell>
          <cell r="F33627">
            <v>44013.023599537039</v>
          </cell>
          <cell r="G33627">
            <v>0</v>
          </cell>
        </row>
        <row r="33628">
          <cell r="A33628">
            <v>170437</v>
          </cell>
          <cell r="B33628">
            <v>13582</v>
          </cell>
          <cell r="C33628">
            <v>44100.813506944447</v>
          </cell>
          <cell r="D33628">
            <v>6210</v>
          </cell>
          <cell r="E33628">
            <v>960</v>
          </cell>
          <cell r="F33628">
            <v>43922.62840277778</v>
          </cell>
          <cell r="G33628">
            <v>0</v>
          </cell>
        </row>
        <row r="33629">
          <cell r="A33629">
            <v>170440</v>
          </cell>
          <cell r="B33629">
            <v>2585</v>
          </cell>
          <cell r="C33629">
            <v>44100.816851851851</v>
          </cell>
          <cell r="D33629">
            <v>963</v>
          </cell>
          <cell r="E33629">
            <v>1200</v>
          </cell>
          <cell r="F33629">
            <v>44044.170370370368</v>
          </cell>
          <cell r="G33629">
            <v>0</v>
          </cell>
        </row>
        <row r="33630">
          <cell r="A33630">
            <v>170446</v>
          </cell>
          <cell r="B33630">
            <v>764</v>
          </cell>
          <cell r="C33630">
            <v>44100.821504629632</v>
          </cell>
          <cell r="D33630">
            <v>6353</v>
          </cell>
          <cell r="E33630">
            <v>1200</v>
          </cell>
          <cell r="F33630">
            <v>43891.160011574073</v>
          </cell>
          <cell r="G33630">
            <v>0</v>
          </cell>
        </row>
        <row r="33631">
          <cell r="A33631">
            <v>170449</v>
          </cell>
          <cell r="B33631">
            <v>7542</v>
          </cell>
          <cell r="C33631">
            <v>44100.822731481479</v>
          </cell>
          <cell r="D33631">
            <v>2387</v>
          </cell>
          <cell r="E33631">
            <v>1200</v>
          </cell>
          <cell r="F33631">
            <v>43836.127511574072</v>
          </cell>
          <cell r="G33631">
            <v>0</v>
          </cell>
        </row>
        <row r="33632">
          <cell r="A33632">
            <v>170455</v>
          </cell>
          <cell r="B33632">
            <v>5748</v>
          </cell>
          <cell r="C33632">
            <v>44100.826689814807</v>
          </cell>
          <cell r="D33632">
            <v>4797</v>
          </cell>
          <cell r="E33632">
            <v>960</v>
          </cell>
          <cell r="F33632">
            <v>44075.110925925925</v>
          </cell>
          <cell r="G33632">
            <v>0</v>
          </cell>
        </row>
        <row r="33633">
          <cell r="A33633">
            <v>170461</v>
          </cell>
          <cell r="B33633">
            <v>4377</v>
          </cell>
          <cell r="C33633">
            <v>44100.831145833326</v>
          </cell>
          <cell r="D33633">
            <v>11954</v>
          </cell>
          <cell r="E33633">
            <v>1200</v>
          </cell>
          <cell r="F33633">
            <v>43922.163784722223</v>
          </cell>
          <cell r="G33633">
            <v>0</v>
          </cell>
        </row>
        <row r="33634">
          <cell r="A33634">
            <v>170463</v>
          </cell>
          <cell r="B33634">
            <v>12184</v>
          </cell>
          <cell r="C33634">
            <v>44100.833553240736</v>
          </cell>
          <cell r="D33634">
            <v>6631</v>
          </cell>
          <cell r="E33634">
            <v>1200</v>
          </cell>
          <cell r="F33634">
            <v>43952.977141203701</v>
          </cell>
          <cell r="G33634">
            <v>0</v>
          </cell>
        </row>
        <row r="33635">
          <cell r="A33635">
            <v>170469</v>
          </cell>
          <cell r="B33635">
            <v>6944</v>
          </cell>
          <cell r="C33635">
            <v>44100.835196759261</v>
          </cell>
          <cell r="D33635">
            <v>878</v>
          </cell>
          <cell r="E33635">
            <v>1200</v>
          </cell>
          <cell r="F33635">
            <v>43922.969097222223</v>
          </cell>
          <cell r="G33635">
            <v>0</v>
          </cell>
        </row>
        <row r="33636">
          <cell r="A33636">
            <v>170471</v>
          </cell>
          <cell r="B33636">
            <v>11775</v>
          </cell>
          <cell r="C33636">
            <v>44100.841134259259</v>
          </cell>
          <cell r="D33636">
            <v>5318</v>
          </cell>
          <cell r="E33636">
            <v>1200</v>
          </cell>
          <cell r="F33636">
            <v>43891.637048611112</v>
          </cell>
          <cell r="G33636">
            <v>0</v>
          </cell>
        </row>
        <row r="33637">
          <cell r="A33637">
            <v>170480</v>
          </cell>
          <cell r="B33637">
            <v>3853</v>
          </cell>
          <cell r="C33637">
            <v>44100.843900462962</v>
          </cell>
          <cell r="D33637">
            <v>1849</v>
          </cell>
          <cell r="E33637">
            <v>1200</v>
          </cell>
          <cell r="F33637">
            <v>44013.146064814813</v>
          </cell>
          <cell r="G33637">
            <v>0</v>
          </cell>
        </row>
        <row r="33638">
          <cell r="A33638">
            <v>170481</v>
          </cell>
          <cell r="B33638">
            <v>3990</v>
          </cell>
          <cell r="C33638">
            <v>44100.844108796293</v>
          </cell>
          <cell r="D33638">
            <v>11210</v>
          </cell>
          <cell r="E33638">
            <v>1200</v>
          </cell>
          <cell r="F33638">
            <v>43922.334780092591</v>
          </cell>
          <cell r="G33638">
            <v>0</v>
          </cell>
        </row>
        <row r="33639">
          <cell r="A33639">
            <v>170482</v>
          </cell>
          <cell r="B33639">
            <v>4353</v>
          </cell>
          <cell r="C33639">
            <v>44100.846724537027</v>
          </cell>
          <cell r="D33639">
            <v>2283</v>
          </cell>
          <cell r="E33639">
            <v>1200</v>
          </cell>
          <cell r="F33639">
            <v>43834.745717592596</v>
          </cell>
          <cell r="G33639">
            <v>0</v>
          </cell>
        </row>
        <row r="33640">
          <cell r="A33640">
            <v>170488</v>
          </cell>
          <cell r="B33640">
            <v>2497</v>
          </cell>
          <cell r="C33640">
            <v>44100.851111111107</v>
          </cell>
          <cell r="D33640">
            <v>6962</v>
          </cell>
          <cell r="E33640">
            <v>1200</v>
          </cell>
          <cell r="F33640">
            <v>43922.213738425926</v>
          </cell>
          <cell r="G33640">
            <v>0</v>
          </cell>
        </row>
        <row r="33641">
          <cell r="A33641">
            <v>170491</v>
          </cell>
          <cell r="B33641">
            <v>10029</v>
          </cell>
          <cell r="C33641">
            <v>44100.859918981478</v>
          </cell>
          <cell r="D33641">
            <v>2343</v>
          </cell>
          <cell r="E33641">
            <v>960</v>
          </cell>
          <cell r="F33641">
            <v>43952.033032407409</v>
          </cell>
          <cell r="G33641">
            <v>0</v>
          </cell>
        </row>
        <row r="33642">
          <cell r="A33642">
            <v>170494</v>
          </cell>
          <cell r="B33642">
            <v>2316</v>
          </cell>
          <cell r="C33642">
            <v>44100.863240740742</v>
          </cell>
          <cell r="D33642">
            <v>2271</v>
          </cell>
          <cell r="E33642">
            <v>960</v>
          </cell>
          <cell r="F33642">
            <v>43922.063993055555</v>
          </cell>
          <cell r="G33642">
            <v>0</v>
          </cell>
        </row>
        <row r="33643">
          <cell r="A33643">
            <v>170500</v>
          </cell>
          <cell r="B33643">
            <v>7833</v>
          </cell>
          <cell r="C33643">
            <v>44100.868483796286</v>
          </cell>
          <cell r="D33643">
            <v>11210</v>
          </cell>
          <cell r="E33643">
            <v>1200</v>
          </cell>
          <cell r="F33643">
            <v>43922.334780092591</v>
          </cell>
          <cell r="G33643">
            <v>0</v>
          </cell>
        </row>
        <row r="33644">
          <cell r="A33644">
            <v>170505</v>
          </cell>
          <cell r="B33644">
            <v>3351</v>
          </cell>
          <cell r="C33644">
            <v>44100.873090277782</v>
          </cell>
          <cell r="D33644">
            <v>5193</v>
          </cell>
          <cell r="E33644">
            <v>1200</v>
          </cell>
          <cell r="F33644">
            <v>44013.102743055555</v>
          </cell>
          <cell r="G33644">
            <v>0</v>
          </cell>
        </row>
        <row r="33645">
          <cell r="A33645">
            <v>170510</v>
          </cell>
          <cell r="B33645">
            <v>8569</v>
          </cell>
          <cell r="C33645">
            <v>44100.889965277784</v>
          </cell>
          <cell r="D33645">
            <v>10587</v>
          </cell>
          <cell r="E33645">
            <v>1200</v>
          </cell>
          <cell r="F33645">
            <v>44013.007175925923</v>
          </cell>
          <cell r="G33645">
            <v>0</v>
          </cell>
        </row>
        <row r="33646">
          <cell r="A33646">
            <v>170513</v>
          </cell>
          <cell r="B33646">
            <v>2843</v>
          </cell>
          <cell r="C33646">
            <v>44100.890370370369</v>
          </cell>
          <cell r="D33646">
            <v>2688</v>
          </cell>
          <cell r="E33646">
            <v>1200</v>
          </cell>
          <cell r="F33646">
            <v>44015.97284722222</v>
          </cell>
          <cell r="G33646">
            <v>0</v>
          </cell>
        </row>
        <row r="33647">
          <cell r="A33647">
            <v>170514</v>
          </cell>
          <cell r="B33647">
            <v>13766</v>
          </cell>
          <cell r="C33647">
            <v>44100.893877314818</v>
          </cell>
          <cell r="D33647">
            <v>13110</v>
          </cell>
          <cell r="E33647">
            <v>1200</v>
          </cell>
          <cell r="F33647">
            <v>43831.863842592589</v>
          </cell>
          <cell r="G33647">
            <v>0</v>
          </cell>
        </row>
        <row r="33648">
          <cell r="A33648">
            <v>170515</v>
          </cell>
          <cell r="B33648">
            <v>4918</v>
          </cell>
          <cell r="C33648">
            <v>44100.900671296287</v>
          </cell>
          <cell r="D33648">
            <v>7978</v>
          </cell>
          <cell r="E33648">
            <v>960</v>
          </cell>
          <cell r="F33648">
            <v>44076.571203703701</v>
          </cell>
          <cell r="G33648">
            <v>0</v>
          </cell>
        </row>
        <row r="33649">
          <cell r="A33649">
            <v>170521</v>
          </cell>
          <cell r="B33649">
            <v>12167</v>
          </cell>
          <cell r="C33649">
            <v>44100.901921296303</v>
          </cell>
          <cell r="D33649">
            <v>264</v>
          </cell>
          <cell r="E33649">
            <v>1200</v>
          </cell>
          <cell r="F33649">
            <v>44045.331446759257</v>
          </cell>
          <cell r="G33649">
            <v>0</v>
          </cell>
        </row>
        <row r="33650">
          <cell r="A33650">
            <v>170525</v>
          </cell>
          <cell r="B33650">
            <v>7662</v>
          </cell>
          <cell r="C33650">
            <v>44100.905578703707</v>
          </cell>
          <cell r="D33650">
            <v>2628</v>
          </cell>
          <cell r="E33650">
            <v>1200</v>
          </cell>
          <cell r="F33650">
            <v>44077.032141203701</v>
          </cell>
          <cell r="G33650">
            <v>0</v>
          </cell>
        </row>
        <row r="33651">
          <cell r="A33651">
            <v>170532</v>
          </cell>
          <cell r="B33651">
            <v>625</v>
          </cell>
          <cell r="C33651">
            <v>44100.908541666657</v>
          </cell>
          <cell r="D33651">
            <v>9597</v>
          </cell>
          <cell r="E33651">
            <v>1200</v>
          </cell>
          <cell r="F33651">
            <v>44044.821122685185</v>
          </cell>
          <cell r="G33651">
            <v>0</v>
          </cell>
        </row>
        <row r="33652">
          <cell r="A33652">
            <v>170539</v>
          </cell>
          <cell r="B33652">
            <v>6539</v>
          </cell>
          <cell r="C33652">
            <v>44100.90896990741</v>
          </cell>
          <cell r="D33652">
            <v>7734</v>
          </cell>
          <cell r="E33652">
            <v>1200</v>
          </cell>
          <cell r="F33652">
            <v>44044.098761574074</v>
          </cell>
          <cell r="G33652">
            <v>0</v>
          </cell>
        </row>
        <row r="33653">
          <cell r="A33653">
            <v>170546</v>
          </cell>
          <cell r="B33653">
            <v>10205</v>
          </cell>
          <cell r="C33653">
            <v>44100.911041666674</v>
          </cell>
          <cell r="D33653">
            <v>10807</v>
          </cell>
          <cell r="E33653">
            <v>1200</v>
          </cell>
          <cell r="F33653">
            <v>43953.841516203705</v>
          </cell>
          <cell r="G33653">
            <v>0</v>
          </cell>
        </row>
        <row r="33654">
          <cell r="A33654">
            <v>170551</v>
          </cell>
          <cell r="B33654">
            <v>6669</v>
          </cell>
          <cell r="C33654">
            <v>44100.91138888889</v>
          </cell>
          <cell r="D33654">
            <v>8508</v>
          </cell>
          <cell r="E33654">
            <v>1200</v>
          </cell>
          <cell r="F33654">
            <v>43831.426666666666</v>
          </cell>
          <cell r="G33654">
            <v>0</v>
          </cell>
        </row>
        <row r="33655">
          <cell r="A33655">
            <v>170555</v>
          </cell>
          <cell r="B33655">
            <v>8087</v>
          </cell>
          <cell r="C33655">
            <v>44100.912060185183</v>
          </cell>
          <cell r="D33655">
            <v>9608</v>
          </cell>
          <cell r="E33655">
            <v>1200</v>
          </cell>
          <cell r="F33655">
            <v>44076.014999999999</v>
          </cell>
          <cell r="G33655">
            <v>0</v>
          </cell>
        </row>
        <row r="33656">
          <cell r="A33656">
            <v>170560</v>
          </cell>
          <cell r="B33656">
            <v>5072</v>
          </cell>
          <cell r="C33656">
            <v>44100.915150462963</v>
          </cell>
          <cell r="D33656">
            <v>7370</v>
          </cell>
          <cell r="E33656">
            <v>1200</v>
          </cell>
          <cell r="F33656">
            <v>43983.502604166664</v>
          </cell>
          <cell r="G33656">
            <v>0</v>
          </cell>
        </row>
        <row r="33657">
          <cell r="A33657">
            <v>170567</v>
          </cell>
          <cell r="B33657">
            <v>7389</v>
          </cell>
          <cell r="C33657">
            <v>44100.921423611107</v>
          </cell>
          <cell r="D33657">
            <v>4621</v>
          </cell>
          <cell r="E33657">
            <v>1200</v>
          </cell>
          <cell r="F33657">
            <v>44075.263368055559</v>
          </cell>
          <cell r="G33657">
            <v>0</v>
          </cell>
        </row>
        <row r="33658">
          <cell r="A33658">
            <v>170571</v>
          </cell>
          <cell r="B33658">
            <v>8329</v>
          </cell>
          <cell r="C33658">
            <v>44100.922013888892</v>
          </cell>
          <cell r="D33658">
            <v>11325</v>
          </cell>
          <cell r="E33658">
            <v>1200</v>
          </cell>
          <cell r="F33658">
            <v>43952.918958333335</v>
          </cell>
          <cell r="G33658">
            <v>0</v>
          </cell>
        </row>
        <row r="33659">
          <cell r="A33659">
            <v>170575</v>
          </cell>
          <cell r="B33659">
            <v>6824</v>
          </cell>
          <cell r="C33659">
            <v>44100.943310185183</v>
          </cell>
          <cell r="D33659">
            <v>3813</v>
          </cell>
          <cell r="E33659">
            <v>1200</v>
          </cell>
          <cell r="F33659">
            <v>44044.288703703707</v>
          </cell>
          <cell r="G33659">
            <v>0</v>
          </cell>
        </row>
        <row r="33660">
          <cell r="A33660">
            <v>170579</v>
          </cell>
          <cell r="B33660">
            <v>13330</v>
          </cell>
          <cell r="C33660">
            <v>44100.94390046296</v>
          </cell>
          <cell r="D33660">
            <v>5318</v>
          </cell>
          <cell r="E33660">
            <v>960</v>
          </cell>
          <cell r="F33660">
            <v>43891.637048611112</v>
          </cell>
          <cell r="G33660">
            <v>0</v>
          </cell>
        </row>
        <row r="33661">
          <cell r="A33661">
            <v>170587</v>
          </cell>
          <cell r="B33661">
            <v>10507</v>
          </cell>
          <cell r="C33661">
            <v>44100.955671296288</v>
          </cell>
          <cell r="D33661">
            <v>11437</v>
          </cell>
          <cell r="E33661">
            <v>1200</v>
          </cell>
          <cell r="F33661">
            <v>43923.125856481478</v>
          </cell>
          <cell r="G33661">
            <v>0</v>
          </cell>
        </row>
        <row r="33662">
          <cell r="A33662">
            <v>170592</v>
          </cell>
          <cell r="B33662">
            <v>5461</v>
          </cell>
          <cell r="C33662">
            <v>44100.956180555557</v>
          </cell>
          <cell r="D33662">
            <v>264</v>
          </cell>
          <cell r="E33662">
            <v>1200</v>
          </cell>
          <cell r="F33662">
            <v>44045.331446759257</v>
          </cell>
          <cell r="G33662">
            <v>0</v>
          </cell>
        </row>
        <row r="33663">
          <cell r="A33663">
            <v>170593</v>
          </cell>
          <cell r="B33663">
            <v>4006</v>
          </cell>
          <cell r="C33663">
            <v>44100.958275462966</v>
          </cell>
          <cell r="D33663">
            <v>104</v>
          </cell>
          <cell r="E33663">
            <v>1200</v>
          </cell>
          <cell r="F33663">
            <v>44013.286412037036</v>
          </cell>
          <cell r="G33663">
            <v>0</v>
          </cell>
        </row>
        <row r="33664">
          <cell r="A33664">
            <v>170596</v>
          </cell>
          <cell r="B33664">
            <v>423</v>
          </cell>
          <cell r="C33664">
            <v>44100.968553240738</v>
          </cell>
          <cell r="D33664">
            <v>4120</v>
          </cell>
          <cell r="E33664">
            <v>1200</v>
          </cell>
          <cell r="F33664">
            <v>43952.016840277778</v>
          </cell>
          <cell r="G33664">
            <v>0</v>
          </cell>
        </row>
        <row r="33665">
          <cell r="A33665">
            <v>170603</v>
          </cell>
          <cell r="B33665">
            <v>12115</v>
          </cell>
          <cell r="C33665">
            <v>44100.971134259264</v>
          </cell>
          <cell r="D33665">
            <v>6470</v>
          </cell>
          <cell r="E33665">
            <v>1200</v>
          </cell>
          <cell r="F33665">
            <v>44075.470451388886</v>
          </cell>
          <cell r="G33665">
            <v>0</v>
          </cell>
        </row>
        <row r="33666">
          <cell r="A33666">
            <v>170604</v>
          </cell>
          <cell r="B33666">
            <v>11346</v>
          </cell>
          <cell r="C33666">
            <v>44100.975289351853</v>
          </cell>
          <cell r="D33666">
            <v>3085</v>
          </cell>
          <cell r="E33666">
            <v>1200</v>
          </cell>
          <cell r="F33666">
            <v>43984.614733796298</v>
          </cell>
          <cell r="G33666">
            <v>0</v>
          </cell>
        </row>
        <row r="33667">
          <cell r="A33667">
            <v>170605</v>
          </cell>
          <cell r="B33667">
            <v>5010</v>
          </cell>
          <cell r="C33667">
            <v>44100.975300925929</v>
          </cell>
          <cell r="D33667">
            <v>6721</v>
          </cell>
          <cell r="E33667">
            <v>1200</v>
          </cell>
          <cell r="F33667">
            <v>44075.447638888887</v>
          </cell>
          <cell r="G33667">
            <v>0</v>
          </cell>
        </row>
        <row r="33668">
          <cell r="A33668">
            <v>170608</v>
          </cell>
          <cell r="B33668">
            <v>7706</v>
          </cell>
          <cell r="C33668">
            <v>44100.987986111111</v>
          </cell>
          <cell r="D33668">
            <v>12711</v>
          </cell>
          <cell r="E33668">
            <v>1200</v>
          </cell>
          <cell r="F33668">
            <v>43862.756041666667</v>
          </cell>
          <cell r="G33668">
            <v>0</v>
          </cell>
        </row>
        <row r="33669">
          <cell r="A33669">
            <v>170615</v>
          </cell>
          <cell r="B33669">
            <v>6842</v>
          </cell>
          <cell r="C33669">
            <v>44100.99931712963</v>
          </cell>
          <cell r="D33669">
            <v>4758</v>
          </cell>
          <cell r="E33669">
            <v>960</v>
          </cell>
          <cell r="F33669">
            <v>43838.476377314815</v>
          </cell>
          <cell r="G33669">
            <v>0</v>
          </cell>
        </row>
        <row r="33670">
          <cell r="A33670">
            <v>170622</v>
          </cell>
          <cell r="B33670">
            <v>1940</v>
          </cell>
          <cell r="C33670">
            <v>44101.003703703696</v>
          </cell>
          <cell r="D33670">
            <v>12156</v>
          </cell>
          <cell r="E33670">
            <v>1200</v>
          </cell>
          <cell r="F33670">
            <v>43922.017361111109</v>
          </cell>
          <cell r="G33670">
            <v>0</v>
          </cell>
        </row>
        <row r="33671">
          <cell r="A33671">
            <v>170628</v>
          </cell>
          <cell r="B33671">
            <v>7639</v>
          </cell>
          <cell r="C33671">
            <v>44101.00922453704</v>
          </cell>
          <cell r="D33671">
            <v>10807</v>
          </cell>
          <cell r="E33671">
            <v>1200</v>
          </cell>
          <cell r="F33671">
            <v>43953.841516203705</v>
          </cell>
          <cell r="G33671">
            <v>0</v>
          </cell>
        </row>
        <row r="33672">
          <cell r="A33672">
            <v>170632</v>
          </cell>
          <cell r="B33672">
            <v>4537</v>
          </cell>
          <cell r="C33672">
            <v>44101.022349537037</v>
          </cell>
          <cell r="D33672">
            <v>11954</v>
          </cell>
          <cell r="E33672">
            <v>1200</v>
          </cell>
          <cell r="F33672">
            <v>43922.163784722223</v>
          </cell>
          <cell r="G33672">
            <v>0</v>
          </cell>
        </row>
        <row r="33673">
          <cell r="A33673">
            <v>170635</v>
          </cell>
          <cell r="B33673">
            <v>6128</v>
          </cell>
          <cell r="C33673">
            <v>44101.027511574073</v>
          </cell>
          <cell r="D33673">
            <v>10755</v>
          </cell>
          <cell r="E33673">
            <v>1200</v>
          </cell>
          <cell r="F33673">
            <v>44075.211076388892</v>
          </cell>
          <cell r="G33673">
            <v>0</v>
          </cell>
        </row>
        <row r="33674">
          <cell r="A33674">
            <v>170636</v>
          </cell>
          <cell r="B33674">
            <v>8289</v>
          </cell>
          <cell r="C33674">
            <v>44101.030486111107</v>
          </cell>
          <cell r="D33674">
            <v>13184</v>
          </cell>
          <cell r="E33674">
            <v>1200</v>
          </cell>
          <cell r="F33674">
            <v>43832.858287037037</v>
          </cell>
          <cell r="G33674">
            <v>0</v>
          </cell>
        </row>
        <row r="33675">
          <cell r="A33675">
            <v>170642</v>
          </cell>
          <cell r="B33675">
            <v>6681</v>
          </cell>
          <cell r="C33675">
            <v>44101.037789351853</v>
          </cell>
          <cell r="D33675">
            <v>13110</v>
          </cell>
          <cell r="E33675">
            <v>1200</v>
          </cell>
          <cell r="F33675">
            <v>43831.863842592589</v>
          </cell>
          <cell r="G33675">
            <v>0</v>
          </cell>
        </row>
        <row r="33676">
          <cell r="A33676">
            <v>170644</v>
          </cell>
          <cell r="B33676">
            <v>12115</v>
          </cell>
          <cell r="C33676">
            <v>44101.039363425924</v>
          </cell>
          <cell r="D33676">
            <v>104</v>
          </cell>
          <cell r="E33676">
            <v>1200</v>
          </cell>
          <cell r="F33676">
            <v>44013.286412037036</v>
          </cell>
          <cell r="G33676">
            <v>0</v>
          </cell>
        </row>
        <row r="33677">
          <cell r="A33677">
            <v>170651</v>
          </cell>
          <cell r="B33677">
            <v>5591</v>
          </cell>
          <cell r="C33677">
            <v>44101.039803240739</v>
          </cell>
          <cell r="D33677">
            <v>12156</v>
          </cell>
          <cell r="E33677">
            <v>1200</v>
          </cell>
          <cell r="F33677">
            <v>43922.017361111109</v>
          </cell>
          <cell r="G33677">
            <v>0</v>
          </cell>
        </row>
        <row r="33678">
          <cell r="A33678">
            <v>170657</v>
          </cell>
          <cell r="B33678">
            <v>2827</v>
          </cell>
          <cell r="C33678">
            <v>44101.042094907411</v>
          </cell>
          <cell r="D33678">
            <v>4476</v>
          </cell>
          <cell r="E33678">
            <v>1200</v>
          </cell>
          <cell r="F33678">
            <v>44014.172569444447</v>
          </cell>
          <cell r="G33678">
            <v>0</v>
          </cell>
        </row>
        <row r="33679">
          <cell r="A33679">
            <v>170664</v>
          </cell>
          <cell r="B33679">
            <v>6930</v>
          </cell>
          <cell r="C33679">
            <v>44101.053090277783</v>
          </cell>
          <cell r="D33679">
            <v>878</v>
          </cell>
          <cell r="E33679">
            <v>1200</v>
          </cell>
          <cell r="F33679">
            <v>43922.969097222223</v>
          </cell>
          <cell r="G33679">
            <v>0</v>
          </cell>
        </row>
        <row r="33680">
          <cell r="A33680">
            <v>170669</v>
          </cell>
          <cell r="B33680">
            <v>6649</v>
          </cell>
          <cell r="C33680">
            <v>44101.054594907408</v>
          </cell>
          <cell r="D33680">
            <v>9982</v>
          </cell>
          <cell r="E33680">
            <v>1200</v>
          </cell>
          <cell r="F33680">
            <v>43952.199270833335</v>
          </cell>
          <cell r="G33680">
            <v>0</v>
          </cell>
        </row>
        <row r="33681">
          <cell r="A33681">
            <v>170674</v>
          </cell>
          <cell r="B33681">
            <v>3795</v>
          </cell>
          <cell r="C33681">
            <v>44101.070462962962</v>
          </cell>
          <cell r="D33681">
            <v>2387</v>
          </cell>
          <cell r="E33681">
            <v>1200</v>
          </cell>
          <cell r="F33681">
            <v>43836.127511574072</v>
          </cell>
          <cell r="G33681">
            <v>0</v>
          </cell>
        </row>
        <row r="33682">
          <cell r="A33682">
            <v>170675</v>
          </cell>
          <cell r="B33682">
            <v>7833</v>
          </cell>
          <cell r="C33682">
            <v>44101.074201388888</v>
          </cell>
          <cell r="D33682">
            <v>3850</v>
          </cell>
          <cell r="E33682">
            <v>1200</v>
          </cell>
          <cell r="F33682">
            <v>44044.450995370367</v>
          </cell>
          <cell r="G33682">
            <v>0</v>
          </cell>
        </row>
        <row r="33683">
          <cell r="A33683">
            <v>170678</v>
          </cell>
          <cell r="B33683">
            <v>9472</v>
          </cell>
          <cell r="C33683">
            <v>44101.078113425923</v>
          </cell>
          <cell r="D33683">
            <v>2688</v>
          </cell>
          <cell r="E33683">
            <v>1200</v>
          </cell>
          <cell r="F33683">
            <v>44015.97284722222</v>
          </cell>
          <cell r="G33683">
            <v>0</v>
          </cell>
        </row>
        <row r="33684">
          <cell r="A33684">
            <v>170680</v>
          </cell>
          <cell r="B33684">
            <v>2382</v>
          </cell>
          <cell r="C33684">
            <v>44101.079421296286</v>
          </cell>
          <cell r="D33684">
            <v>9086</v>
          </cell>
          <cell r="E33684">
            <v>1200</v>
          </cell>
          <cell r="F33684">
            <v>43952.751793981479</v>
          </cell>
          <cell r="G33684">
            <v>0</v>
          </cell>
        </row>
        <row r="33685">
          <cell r="A33685">
            <v>170685</v>
          </cell>
          <cell r="B33685">
            <v>3332</v>
          </cell>
          <cell r="C33685">
            <v>44101.080266203702</v>
          </cell>
          <cell r="D33685">
            <v>4236</v>
          </cell>
          <cell r="E33685">
            <v>1200</v>
          </cell>
          <cell r="F33685">
            <v>44013.682164351849</v>
          </cell>
          <cell r="G33685">
            <v>0</v>
          </cell>
        </row>
        <row r="33686">
          <cell r="A33686">
            <v>170689</v>
          </cell>
          <cell r="B33686">
            <v>8815</v>
          </cell>
          <cell r="C33686">
            <v>44101.082349537042</v>
          </cell>
          <cell r="D33686">
            <v>3528</v>
          </cell>
          <cell r="E33686">
            <v>1200</v>
          </cell>
          <cell r="F33686">
            <v>43832.253541666665</v>
          </cell>
          <cell r="G33686">
            <v>0</v>
          </cell>
        </row>
        <row r="33687">
          <cell r="A33687">
            <v>170691</v>
          </cell>
          <cell r="B33687">
            <v>8965</v>
          </cell>
          <cell r="C33687">
            <v>44101.087743055563</v>
          </cell>
          <cell r="D33687">
            <v>9309</v>
          </cell>
          <cell r="E33687">
            <v>1200</v>
          </cell>
          <cell r="F33687">
            <v>43862.647430555553</v>
          </cell>
          <cell r="G33687">
            <v>0</v>
          </cell>
        </row>
        <row r="33688">
          <cell r="A33688">
            <v>170696</v>
          </cell>
          <cell r="B33688">
            <v>13442</v>
          </cell>
          <cell r="C33688">
            <v>44101.088842592602</v>
          </cell>
          <cell r="D33688">
            <v>4972</v>
          </cell>
          <cell r="E33688">
            <v>1200</v>
          </cell>
          <cell r="F33688">
            <v>43952.029305555552</v>
          </cell>
          <cell r="G33688">
            <v>0</v>
          </cell>
        </row>
        <row r="33689">
          <cell r="A33689">
            <v>170703</v>
          </cell>
          <cell r="B33689">
            <v>13330</v>
          </cell>
          <cell r="C33689">
            <v>44101.090219907397</v>
          </cell>
          <cell r="D33689">
            <v>10850</v>
          </cell>
          <cell r="E33689">
            <v>1200</v>
          </cell>
          <cell r="F33689">
            <v>44075.111851851849</v>
          </cell>
          <cell r="G33689">
            <v>0</v>
          </cell>
        </row>
        <row r="33690">
          <cell r="A33690">
            <v>170709</v>
          </cell>
          <cell r="B33690">
            <v>4850</v>
          </cell>
          <cell r="C33690">
            <v>44101.097962962973</v>
          </cell>
          <cell r="D33690">
            <v>6721</v>
          </cell>
          <cell r="E33690">
            <v>1200</v>
          </cell>
          <cell r="F33690">
            <v>44075.447638888887</v>
          </cell>
          <cell r="G33690">
            <v>0</v>
          </cell>
        </row>
        <row r="33691">
          <cell r="A33691">
            <v>170712</v>
          </cell>
          <cell r="B33691">
            <v>8678</v>
          </cell>
          <cell r="C33691">
            <v>44101.098668981482</v>
          </cell>
          <cell r="D33691">
            <v>10781</v>
          </cell>
          <cell r="E33691">
            <v>1200</v>
          </cell>
          <cell r="F33691">
            <v>44076.168495370373</v>
          </cell>
          <cell r="G33691">
            <v>0</v>
          </cell>
        </row>
        <row r="33692">
          <cell r="A33692">
            <v>170719</v>
          </cell>
          <cell r="B33692">
            <v>13851</v>
          </cell>
          <cell r="C33692">
            <v>44101.10229166667</v>
          </cell>
          <cell r="D33692">
            <v>4946</v>
          </cell>
          <cell r="E33692">
            <v>1200</v>
          </cell>
          <cell r="F33692">
            <v>44013.952685185184</v>
          </cell>
          <cell r="G33692">
            <v>0</v>
          </cell>
        </row>
        <row r="33693">
          <cell r="A33693">
            <v>170724</v>
          </cell>
          <cell r="B33693">
            <v>8045</v>
          </cell>
          <cell r="C33693">
            <v>44101.108483796299</v>
          </cell>
          <cell r="D33693">
            <v>5893</v>
          </cell>
          <cell r="E33693">
            <v>1200</v>
          </cell>
          <cell r="F33693">
            <v>44075.811689814815</v>
          </cell>
          <cell r="G33693">
            <v>0</v>
          </cell>
        </row>
        <row r="33694">
          <cell r="A33694">
            <v>170730</v>
          </cell>
          <cell r="B33694">
            <v>2774</v>
          </cell>
          <cell r="C33694">
            <v>44101.113668981481</v>
          </cell>
          <cell r="D33694">
            <v>10783</v>
          </cell>
          <cell r="E33694">
            <v>1200</v>
          </cell>
          <cell r="F33694">
            <v>43862.838495370372</v>
          </cell>
          <cell r="G33694">
            <v>0</v>
          </cell>
        </row>
        <row r="33695">
          <cell r="A33695">
            <v>170737</v>
          </cell>
          <cell r="B33695">
            <v>10966</v>
          </cell>
          <cell r="C33695">
            <v>44101.114699074067</v>
          </cell>
          <cell r="D33695">
            <v>5318</v>
          </cell>
          <cell r="E33695">
            <v>1200</v>
          </cell>
          <cell r="F33695">
            <v>43891.637048611112</v>
          </cell>
          <cell r="G33695">
            <v>0</v>
          </cell>
        </row>
        <row r="33696">
          <cell r="A33696">
            <v>170744</v>
          </cell>
          <cell r="B33696">
            <v>7229</v>
          </cell>
          <cell r="C33696">
            <v>44101.121412037042</v>
          </cell>
          <cell r="D33696">
            <v>12030</v>
          </cell>
          <cell r="E33696">
            <v>960</v>
          </cell>
          <cell r="F33696">
            <v>43832.412627314814</v>
          </cell>
          <cell r="G33696">
            <v>0</v>
          </cell>
        </row>
        <row r="33697">
          <cell r="A33697">
            <v>170747</v>
          </cell>
          <cell r="B33697">
            <v>11708</v>
          </cell>
          <cell r="C33697">
            <v>44101.126296296286</v>
          </cell>
          <cell r="D33697">
            <v>1416</v>
          </cell>
          <cell r="E33697">
            <v>1200</v>
          </cell>
          <cell r="F33697">
            <v>44075.540567129632</v>
          </cell>
          <cell r="G33697">
            <v>0</v>
          </cell>
        </row>
        <row r="33698">
          <cell r="A33698">
            <v>170754</v>
          </cell>
          <cell r="B33698">
            <v>10368</v>
          </cell>
          <cell r="C33698">
            <v>44101.136006944442</v>
          </cell>
          <cell r="D33698">
            <v>9309</v>
          </cell>
          <cell r="E33698">
            <v>1200</v>
          </cell>
          <cell r="F33698">
            <v>43862.647430555553</v>
          </cell>
          <cell r="G33698">
            <v>0</v>
          </cell>
        </row>
        <row r="33699">
          <cell r="A33699">
            <v>170755</v>
          </cell>
          <cell r="B33699">
            <v>6581</v>
          </cell>
          <cell r="C33699">
            <v>44101.140300925923</v>
          </cell>
          <cell r="D33699">
            <v>1305</v>
          </cell>
          <cell r="E33699">
            <v>1200</v>
          </cell>
          <cell r="F33699">
            <v>43922.021249999998</v>
          </cell>
          <cell r="G33699">
            <v>0</v>
          </cell>
        </row>
        <row r="33700">
          <cell r="A33700">
            <v>170761</v>
          </cell>
          <cell r="B33700">
            <v>12858</v>
          </cell>
          <cell r="C33700">
            <v>44101.140613425923</v>
          </cell>
          <cell r="D33700">
            <v>6403</v>
          </cell>
          <cell r="E33700">
            <v>1200</v>
          </cell>
          <cell r="F33700">
            <v>43922.923217592594</v>
          </cell>
          <cell r="G33700">
            <v>0</v>
          </cell>
        </row>
        <row r="33701">
          <cell r="A33701">
            <v>170765</v>
          </cell>
          <cell r="B33701">
            <v>6864</v>
          </cell>
          <cell r="C33701">
            <v>44101.142083333332</v>
          </cell>
          <cell r="D33701">
            <v>6210</v>
          </cell>
          <cell r="E33701">
            <v>1200</v>
          </cell>
          <cell r="F33701">
            <v>43922.62840277778</v>
          </cell>
          <cell r="G33701">
            <v>0</v>
          </cell>
        </row>
        <row r="33702">
          <cell r="A33702">
            <v>170768</v>
          </cell>
          <cell r="B33702">
            <v>13000</v>
          </cell>
          <cell r="C33702">
            <v>44101.149340277778</v>
          </cell>
          <cell r="D33702">
            <v>5927</v>
          </cell>
          <cell r="E33702">
            <v>1200</v>
          </cell>
          <cell r="F33702">
            <v>43862.03502314815</v>
          </cell>
          <cell r="G33702">
            <v>0</v>
          </cell>
        </row>
        <row r="33703">
          <cell r="A33703">
            <v>170769</v>
          </cell>
          <cell r="B33703">
            <v>12050</v>
          </cell>
          <cell r="C33703">
            <v>44101.150902777779</v>
          </cell>
          <cell r="D33703">
            <v>1181</v>
          </cell>
          <cell r="E33703">
            <v>1200</v>
          </cell>
          <cell r="F33703">
            <v>43985.458460648151</v>
          </cell>
          <cell r="G33703">
            <v>0</v>
          </cell>
        </row>
        <row r="33704">
          <cell r="A33704">
            <v>170774</v>
          </cell>
          <cell r="B33704">
            <v>7395</v>
          </cell>
          <cell r="C33704">
            <v>44101.151400462957</v>
          </cell>
          <cell r="D33704">
            <v>12187</v>
          </cell>
          <cell r="E33704">
            <v>1200</v>
          </cell>
          <cell r="F33704">
            <v>44077.792245370372</v>
          </cell>
          <cell r="G33704">
            <v>0</v>
          </cell>
        </row>
        <row r="33705">
          <cell r="A33705">
            <v>170779</v>
          </cell>
          <cell r="B33705">
            <v>11955</v>
          </cell>
          <cell r="C33705">
            <v>44101.153553240743</v>
          </cell>
          <cell r="D33705">
            <v>6403</v>
          </cell>
          <cell r="E33705">
            <v>1200</v>
          </cell>
          <cell r="F33705">
            <v>43922.923217592594</v>
          </cell>
          <cell r="G33705">
            <v>0</v>
          </cell>
        </row>
        <row r="33706">
          <cell r="A33706">
            <v>170782</v>
          </cell>
          <cell r="B33706">
            <v>9428</v>
          </cell>
          <cell r="C33706">
            <v>44101.155810185177</v>
          </cell>
          <cell r="D33706">
            <v>11551</v>
          </cell>
          <cell r="E33706">
            <v>1200</v>
          </cell>
          <cell r="F33706">
            <v>43983.338842592595</v>
          </cell>
          <cell r="G33706">
            <v>0</v>
          </cell>
        </row>
        <row r="33707">
          <cell r="A33707">
            <v>170788</v>
          </cell>
          <cell r="B33707">
            <v>2430</v>
          </cell>
          <cell r="C33707">
            <v>44101.157465277778</v>
          </cell>
          <cell r="D33707">
            <v>6353</v>
          </cell>
          <cell r="E33707">
            <v>1200</v>
          </cell>
          <cell r="F33707">
            <v>43891.160011574073</v>
          </cell>
          <cell r="G33707">
            <v>0</v>
          </cell>
        </row>
        <row r="33708">
          <cell r="A33708">
            <v>170792</v>
          </cell>
          <cell r="B33708">
            <v>7431</v>
          </cell>
          <cell r="C33708">
            <v>44101.157650462963</v>
          </cell>
          <cell r="D33708">
            <v>1329</v>
          </cell>
          <cell r="E33708">
            <v>1200</v>
          </cell>
          <cell r="F33708">
            <v>44075.264363425929</v>
          </cell>
          <cell r="G33708">
            <v>0</v>
          </cell>
        </row>
        <row r="33709">
          <cell r="A33709">
            <v>170793</v>
          </cell>
          <cell r="B33709">
            <v>12447</v>
          </cell>
          <cell r="C33709">
            <v>44101.160879629628</v>
          </cell>
          <cell r="D33709">
            <v>3850</v>
          </cell>
          <cell r="E33709">
            <v>1200</v>
          </cell>
          <cell r="F33709">
            <v>44044.450995370367</v>
          </cell>
          <cell r="G33709">
            <v>0</v>
          </cell>
        </row>
        <row r="33710">
          <cell r="A33710">
            <v>170794</v>
          </cell>
          <cell r="B33710">
            <v>2041</v>
          </cell>
          <cell r="C33710">
            <v>44101.163124999999</v>
          </cell>
          <cell r="D33710">
            <v>10755</v>
          </cell>
          <cell r="E33710">
            <v>960</v>
          </cell>
          <cell r="F33710">
            <v>44075.211076388892</v>
          </cell>
          <cell r="G33710">
            <v>0</v>
          </cell>
        </row>
        <row r="33711">
          <cell r="A33711">
            <v>170797</v>
          </cell>
          <cell r="B33711">
            <v>5332</v>
          </cell>
          <cell r="C33711">
            <v>44101.163611111107</v>
          </cell>
          <cell r="D33711">
            <v>13033</v>
          </cell>
          <cell r="E33711">
            <v>1200</v>
          </cell>
          <cell r="F33711">
            <v>44075.387592592589</v>
          </cell>
          <cell r="G33711">
            <v>0</v>
          </cell>
        </row>
        <row r="33712">
          <cell r="A33712">
            <v>170801</v>
          </cell>
          <cell r="B33712">
            <v>2893</v>
          </cell>
          <cell r="C33712">
            <v>44101.170069444437</v>
          </cell>
          <cell r="D33712">
            <v>12030</v>
          </cell>
          <cell r="E33712">
            <v>1200</v>
          </cell>
          <cell r="F33712">
            <v>43832.412627314814</v>
          </cell>
          <cell r="G33712">
            <v>0</v>
          </cell>
        </row>
        <row r="33713">
          <cell r="A33713">
            <v>170807</v>
          </cell>
          <cell r="B33713">
            <v>1707</v>
          </cell>
          <cell r="C33713">
            <v>44101.171527777777</v>
          </cell>
          <cell r="D33713">
            <v>6266</v>
          </cell>
          <cell r="E33713">
            <v>960</v>
          </cell>
          <cell r="F33713">
            <v>43863.602118055554</v>
          </cell>
          <cell r="G33713">
            <v>0</v>
          </cell>
        </row>
        <row r="33714">
          <cell r="A33714">
            <v>170813</v>
          </cell>
          <cell r="B33714">
            <v>6464</v>
          </cell>
          <cell r="C33714">
            <v>44101.171979166669</v>
          </cell>
          <cell r="D33714">
            <v>1416</v>
          </cell>
          <cell r="E33714">
            <v>1200</v>
          </cell>
          <cell r="F33714">
            <v>44075.540567129632</v>
          </cell>
          <cell r="G33714">
            <v>0</v>
          </cell>
        </row>
        <row r="33715">
          <cell r="A33715">
            <v>170819</v>
          </cell>
          <cell r="B33715">
            <v>11629</v>
          </cell>
          <cell r="C33715">
            <v>44101.174687500003</v>
          </cell>
          <cell r="D33715">
            <v>9309</v>
          </cell>
          <cell r="E33715">
            <v>1200</v>
          </cell>
          <cell r="F33715">
            <v>43862.647430555553</v>
          </cell>
          <cell r="G33715">
            <v>0</v>
          </cell>
        </row>
        <row r="33716">
          <cell r="A33716">
            <v>170821</v>
          </cell>
          <cell r="B33716">
            <v>5738</v>
          </cell>
          <cell r="C33716">
            <v>44101.180335648147</v>
          </cell>
          <cell r="D33716">
            <v>6403</v>
          </cell>
          <cell r="E33716">
            <v>1200</v>
          </cell>
          <cell r="F33716">
            <v>43922.923217592594</v>
          </cell>
          <cell r="G33716">
            <v>0</v>
          </cell>
        </row>
        <row r="33717">
          <cell r="A33717">
            <v>170828</v>
          </cell>
          <cell r="B33717">
            <v>1396</v>
          </cell>
          <cell r="C33717">
            <v>44101.181666666656</v>
          </cell>
          <cell r="D33717">
            <v>12462</v>
          </cell>
          <cell r="E33717">
            <v>960</v>
          </cell>
          <cell r="F33717">
            <v>44075.365104166667</v>
          </cell>
          <cell r="G33717">
            <v>0</v>
          </cell>
        </row>
        <row r="33718">
          <cell r="A33718">
            <v>170831</v>
          </cell>
          <cell r="B33718">
            <v>7684</v>
          </cell>
          <cell r="C33718">
            <v>44101.182870370372</v>
          </cell>
          <cell r="D33718">
            <v>11329</v>
          </cell>
          <cell r="E33718">
            <v>960</v>
          </cell>
          <cell r="F33718">
            <v>43983.596550925926</v>
          </cell>
          <cell r="G33718">
            <v>0</v>
          </cell>
        </row>
        <row r="33719">
          <cell r="A33719">
            <v>170835</v>
          </cell>
          <cell r="B33719">
            <v>5591</v>
          </cell>
          <cell r="C33719">
            <v>44101.183055555557</v>
          </cell>
          <cell r="D33719">
            <v>12187</v>
          </cell>
          <cell r="E33719">
            <v>1200</v>
          </cell>
          <cell r="F33719">
            <v>44077.792245370372</v>
          </cell>
          <cell r="G33719">
            <v>0</v>
          </cell>
        </row>
        <row r="33720">
          <cell r="A33720">
            <v>170840</v>
          </cell>
          <cell r="B33720">
            <v>4270</v>
          </cell>
          <cell r="C33720">
            <v>44101.186898148153</v>
          </cell>
          <cell r="D33720">
            <v>3506</v>
          </cell>
          <cell r="E33720">
            <v>1200</v>
          </cell>
          <cell r="F33720">
            <v>44044.029652777775</v>
          </cell>
          <cell r="G33720">
            <v>0</v>
          </cell>
        </row>
        <row r="33721">
          <cell r="A33721">
            <v>170844</v>
          </cell>
          <cell r="B33721">
            <v>10995</v>
          </cell>
          <cell r="C33721">
            <v>44101.191863425927</v>
          </cell>
          <cell r="D33721">
            <v>4499</v>
          </cell>
          <cell r="E33721">
            <v>1200</v>
          </cell>
          <cell r="F33721">
            <v>44015.753518518519</v>
          </cell>
          <cell r="G33721">
            <v>0</v>
          </cell>
        </row>
        <row r="33722">
          <cell r="A33722">
            <v>170846</v>
          </cell>
          <cell r="B33722">
            <v>5529</v>
          </cell>
          <cell r="C33722">
            <v>44101.193657407413</v>
          </cell>
          <cell r="D33722">
            <v>963</v>
          </cell>
          <cell r="E33722">
            <v>1200</v>
          </cell>
          <cell r="F33722">
            <v>44044.170370370368</v>
          </cell>
          <cell r="G33722">
            <v>0</v>
          </cell>
        </row>
        <row r="33723">
          <cell r="A33723">
            <v>170852</v>
          </cell>
          <cell r="B33723">
            <v>13142</v>
          </cell>
          <cell r="C33723">
            <v>44101.197129629632</v>
          </cell>
          <cell r="D33723">
            <v>7850</v>
          </cell>
          <cell r="E33723">
            <v>1200</v>
          </cell>
          <cell r="F33723">
            <v>44076.31013888889</v>
          </cell>
          <cell r="G33723">
            <v>0</v>
          </cell>
        </row>
        <row r="33724">
          <cell r="A33724">
            <v>170859</v>
          </cell>
          <cell r="B33724">
            <v>3966</v>
          </cell>
          <cell r="C33724">
            <v>44101.198252314818</v>
          </cell>
          <cell r="D33724">
            <v>6403</v>
          </cell>
          <cell r="E33724">
            <v>1200</v>
          </cell>
          <cell r="F33724">
            <v>43922.923217592594</v>
          </cell>
          <cell r="G33724">
            <v>0</v>
          </cell>
        </row>
        <row r="33725">
          <cell r="A33725">
            <v>170865</v>
          </cell>
          <cell r="B33725">
            <v>13582</v>
          </cell>
          <cell r="C33725">
            <v>44101.205474537041</v>
          </cell>
          <cell r="D33725">
            <v>8064</v>
          </cell>
          <cell r="E33725">
            <v>1200</v>
          </cell>
          <cell r="F33725">
            <v>43832.876203703701</v>
          </cell>
          <cell r="G33725">
            <v>0</v>
          </cell>
        </row>
        <row r="33726">
          <cell r="A33726">
            <v>170870</v>
          </cell>
          <cell r="B33726">
            <v>12006</v>
          </cell>
          <cell r="C33726">
            <v>44101.205613425933</v>
          </cell>
          <cell r="D33726">
            <v>13813</v>
          </cell>
          <cell r="E33726">
            <v>1200</v>
          </cell>
          <cell r="F33726">
            <v>43923.310972222222</v>
          </cell>
          <cell r="G33726">
            <v>0</v>
          </cell>
        </row>
        <row r="33727">
          <cell r="A33727">
            <v>170872</v>
          </cell>
          <cell r="B33727">
            <v>980</v>
          </cell>
          <cell r="C33727">
            <v>44101.208229166667</v>
          </cell>
          <cell r="D33727">
            <v>4478</v>
          </cell>
          <cell r="E33727">
            <v>1200</v>
          </cell>
          <cell r="F33727">
            <v>43892.460312499999</v>
          </cell>
          <cell r="G33727">
            <v>0</v>
          </cell>
        </row>
        <row r="33728">
          <cell r="A33728">
            <v>170875</v>
          </cell>
          <cell r="B33728">
            <v>8530</v>
          </cell>
          <cell r="C33728">
            <v>44101.210949074077</v>
          </cell>
          <cell r="D33728">
            <v>963</v>
          </cell>
          <cell r="E33728">
            <v>1200</v>
          </cell>
          <cell r="F33728">
            <v>44044.170370370368</v>
          </cell>
          <cell r="G33728">
            <v>0</v>
          </cell>
        </row>
        <row r="33729">
          <cell r="A33729">
            <v>170880</v>
          </cell>
          <cell r="B33729">
            <v>5170</v>
          </cell>
          <cell r="C33729">
            <v>44101.214386574073</v>
          </cell>
          <cell r="D33729">
            <v>6470</v>
          </cell>
          <cell r="E33729">
            <v>1200</v>
          </cell>
          <cell r="F33729">
            <v>44075.470451388886</v>
          </cell>
          <cell r="G33729">
            <v>0</v>
          </cell>
        </row>
        <row r="33730">
          <cell r="A33730">
            <v>170883</v>
          </cell>
          <cell r="B33730">
            <v>3558</v>
          </cell>
          <cell r="C33730">
            <v>44101.22452546296</v>
          </cell>
          <cell r="D33730">
            <v>12160</v>
          </cell>
          <cell r="E33730">
            <v>1200</v>
          </cell>
          <cell r="F33730">
            <v>43891.025983796295</v>
          </cell>
          <cell r="G33730">
            <v>0</v>
          </cell>
        </row>
        <row r="33731">
          <cell r="A33731">
            <v>170888</v>
          </cell>
          <cell r="B33731">
            <v>2382</v>
          </cell>
          <cell r="C33731">
            <v>44101.225173611107</v>
          </cell>
          <cell r="D33731">
            <v>10328</v>
          </cell>
          <cell r="E33731">
            <v>1200</v>
          </cell>
          <cell r="F33731">
            <v>44044.242384259262</v>
          </cell>
          <cell r="G33731">
            <v>0</v>
          </cell>
        </row>
        <row r="33732">
          <cell r="A33732">
            <v>170890</v>
          </cell>
          <cell r="B33732">
            <v>5461</v>
          </cell>
          <cell r="C33732">
            <v>44101.227650462963</v>
          </cell>
          <cell r="D33732">
            <v>7978</v>
          </cell>
          <cell r="E33732">
            <v>1200</v>
          </cell>
          <cell r="F33732">
            <v>44076.571203703701</v>
          </cell>
          <cell r="G33732">
            <v>0</v>
          </cell>
        </row>
        <row r="33733">
          <cell r="A33733">
            <v>170894</v>
          </cell>
          <cell r="B33733">
            <v>8669</v>
          </cell>
          <cell r="C33733">
            <v>44101.235474537039</v>
          </cell>
          <cell r="D33733">
            <v>4120</v>
          </cell>
          <cell r="E33733">
            <v>1200</v>
          </cell>
          <cell r="F33733">
            <v>43952.016840277778</v>
          </cell>
          <cell r="G33733">
            <v>0</v>
          </cell>
        </row>
        <row r="33734">
          <cell r="A33734">
            <v>170898</v>
          </cell>
          <cell r="B33734">
            <v>13892</v>
          </cell>
          <cell r="C33734">
            <v>44101.236643518518</v>
          </cell>
          <cell r="D33734">
            <v>9982</v>
          </cell>
          <cell r="E33734">
            <v>1200</v>
          </cell>
          <cell r="F33734">
            <v>43952.199270833335</v>
          </cell>
          <cell r="G33734">
            <v>0</v>
          </cell>
        </row>
        <row r="33735">
          <cell r="A33735">
            <v>170899</v>
          </cell>
          <cell r="B33735">
            <v>5793</v>
          </cell>
          <cell r="C33735">
            <v>44101.236689814818</v>
          </cell>
          <cell r="D33735">
            <v>12504</v>
          </cell>
          <cell r="E33735">
            <v>1200</v>
          </cell>
          <cell r="F33735">
            <v>43833.397569444445</v>
          </cell>
          <cell r="G33735">
            <v>0</v>
          </cell>
        </row>
        <row r="33736">
          <cell r="A33736">
            <v>170904</v>
          </cell>
          <cell r="B33736">
            <v>7043</v>
          </cell>
          <cell r="C33736">
            <v>44101.23814814815</v>
          </cell>
          <cell r="D33736">
            <v>8662</v>
          </cell>
          <cell r="E33736">
            <v>1200</v>
          </cell>
          <cell r="F33736">
            <v>44044.306481481479</v>
          </cell>
          <cell r="G33736">
            <v>0</v>
          </cell>
        </row>
        <row r="33737">
          <cell r="A33737">
            <v>170908</v>
          </cell>
          <cell r="B33737">
            <v>9241</v>
          </cell>
          <cell r="C33737">
            <v>44101.23946759259</v>
          </cell>
          <cell r="D33737">
            <v>9086</v>
          </cell>
          <cell r="E33737">
            <v>1200</v>
          </cell>
          <cell r="F33737">
            <v>43952.751793981479</v>
          </cell>
          <cell r="G33737">
            <v>0</v>
          </cell>
        </row>
        <row r="33738">
          <cell r="A33738">
            <v>170913</v>
          </cell>
          <cell r="B33738">
            <v>13192</v>
          </cell>
          <cell r="C33738">
            <v>44101.244363425933</v>
          </cell>
          <cell r="D33738">
            <v>10805</v>
          </cell>
          <cell r="E33738">
            <v>1200</v>
          </cell>
          <cell r="F33738">
            <v>44075.547384259262</v>
          </cell>
          <cell r="G33738">
            <v>0</v>
          </cell>
        </row>
        <row r="33739">
          <cell r="A33739">
            <v>170919</v>
          </cell>
          <cell r="B33739">
            <v>12457</v>
          </cell>
          <cell r="C33739">
            <v>44101.244699074072</v>
          </cell>
          <cell r="D33739">
            <v>11562</v>
          </cell>
          <cell r="E33739">
            <v>1200</v>
          </cell>
          <cell r="F33739">
            <v>44076.770902777775</v>
          </cell>
          <cell r="G33739">
            <v>0</v>
          </cell>
        </row>
        <row r="33740">
          <cell r="A33740">
            <v>170921</v>
          </cell>
          <cell r="B33740">
            <v>4567</v>
          </cell>
          <cell r="C33740">
            <v>44101.245532407411</v>
          </cell>
          <cell r="D33740">
            <v>10783</v>
          </cell>
          <cell r="E33740">
            <v>1200</v>
          </cell>
          <cell r="F33740">
            <v>43862.838495370372</v>
          </cell>
          <cell r="G33740">
            <v>0</v>
          </cell>
        </row>
        <row r="33741">
          <cell r="A33741">
            <v>170926</v>
          </cell>
          <cell r="B33741">
            <v>6948</v>
          </cell>
          <cell r="C33741">
            <v>44101.248136574082</v>
          </cell>
          <cell r="D33741">
            <v>7978</v>
          </cell>
          <cell r="E33741">
            <v>1200</v>
          </cell>
          <cell r="F33741">
            <v>44076.571203703701</v>
          </cell>
          <cell r="G33741">
            <v>0</v>
          </cell>
        </row>
        <row r="33742">
          <cell r="A33742">
            <v>170930</v>
          </cell>
          <cell r="B33742">
            <v>11000</v>
          </cell>
          <cell r="C33742">
            <v>44101.248912037037</v>
          </cell>
          <cell r="D33742">
            <v>10304</v>
          </cell>
          <cell r="E33742">
            <v>1200</v>
          </cell>
          <cell r="F33742">
            <v>43891.918229166666</v>
          </cell>
          <cell r="G33742">
            <v>0</v>
          </cell>
        </row>
        <row r="33743">
          <cell r="A33743">
            <v>170937</v>
          </cell>
          <cell r="B33743">
            <v>10303</v>
          </cell>
          <cell r="C33743">
            <v>44101.249224537038</v>
          </cell>
          <cell r="D33743">
            <v>4758</v>
          </cell>
          <cell r="E33743">
            <v>960</v>
          </cell>
          <cell r="F33743">
            <v>43838.476377314815</v>
          </cell>
          <cell r="G33743">
            <v>0</v>
          </cell>
        </row>
        <row r="33744">
          <cell r="A33744">
            <v>170940</v>
          </cell>
          <cell r="B33744">
            <v>5600</v>
          </cell>
          <cell r="C33744">
            <v>44101.250532407408</v>
          </cell>
          <cell r="D33744">
            <v>7990</v>
          </cell>
          <cell r="E33744">
            <v>960</v>
          </cell>
          <cell r="F33744">
            <v>43953.033599537041</v>
          </cell>
          <cell r="G33744">
            <v>0</v>
          </cell>
        </row>
        <row r="33745">
          <cell r="A33745">
            <v>170945</v>
          </cell>
          <cell r="B33745">
            <v>10848</v>
          </cell>
          <cell r="C33745">
            <v>44101.251458333332</v>
          </cell>
          <cell r="D33745">
            <v>3005</v>
          </cell>
          <cell r="E33745">
            <v>1200</v>
          </cell>
          <cell r="F33745">
            <v>44044.76353009259</v>
          </cell>
          <cell r="G33745">
            <v>0</v>
          </cell>
        </row>
        <row r="33746">
          <cell r="A33746">
            <v>170950</v>
          </cell>
          <cell r="B33746">
            <v>383</v>
          </cell>
          <cell r="C33746">
            <v>44101.253078703703</v>
          </cell>
          <cell r="D33746">
            <v>2387</v>
          </cell>
          <cell r="E33746">
            <v>1200</v>
          </cell>
          <cell r="F33746">
            <v>43836.127511574072</v>
          </cell>
          <cell r="G33746">
            <v>0</v>
          </cell>
        </row>
        <row r="33747">
          <cell r="A33747">
            <v>170955</v>
          </cell>
          <cell r="B33747">
            <v>5610</v>
          </cell>
          <cell r="C33747">
            <v>44101.253923611112</v>
          </cell>
          <cell r="D33747">
            <v>13817</v>
          </cell>
          <cell r="E33747">
            <v>960</v>
          </cell>
          <cell r="F33747">
            <v>43891.131111111114</v>
          </cell>
          <cell r="G33747">
            <v>0</v>
          </cell>
        </row>
        <row r="33748">
          <cell r="A33748">
            <v>170960</v>
          </cell>
          <cell r="B33748">
            <v>11756</v>
          </cell>
          <cell r="C33748">
            <v>44101.256782407407</v>
          </cell>
          <cell r="D33748">
            <v>11700</v>
          </cell>
          <cell r="E33748">
            <v>960</v>
          </cell>
          <cell r="F33748">
            <v>43833.01934027778</v>
          </cell>
          <cell r="G33748">
            <v>0</v>
          </cell>
        </row>
        <row r="33749">
          <cell r="A33749">
            <v>170963</v>
          </cell>
          <cell r="B33749">
            <v>13442</v>
          </cell>
          <cell r="C33749">
            <v>44101.2575</v>
          </cell>
          <cell r="D33749">
            <v>11726</v>
          </cell>
          <cell r="E33749">
            <v>960</v>
          </cell>
          <cell r="F33749">
            <v>43835.526423611111</v>
          </cell>
          <cell r="G33749">
            <v>0</v>
          </cell>
        </row>
        <row r="33750">
          <cell r="A33750">
            <v>170968</v>
          </cell>
          <cell r="B33750">
            <v>12539</v>
          </cell>
          <cell r="C33750">
            <v>44101.265034722222</v>
          </cell>
          <cell r="D33750">
            <v>2283</v>
          </cell>
          <cell r="E33750">
            <v>1200</v>
          </cell>
          <cell r="F33750">
            <v>43834.745717592596</v>
          </cell>
          <cell r="G33750">
            <v>0</v>
          </cell>
        </row>
        <row r="33751">
          <cell r="A33751">
            <v>170975</v>
          </cell>
          <cell r="B33751">
            <v>6323</v>
          </cell>
          <cell r="C33751">
            <v>44101.267731481479</v>
          </cell>
          <cell r="D33751">
            <v>7850</v>
          </cell>
          <cell r="E33751">
            <v>1200</v>
          </cell>
          <cell r="F33751">
            <v>44076.31013888889</v>
          </cell>
          <cell r="G33751">
            <v>0</v>
          </cell>
        </row>
        <row r="33752">
          <cell r="A33752">
            <v>170982</v>
          </cell>
          <cell r="B33752">
            <v>2683</v>
          </cell>
          <cell r="C33752">
            <v>44101.279293981483</v>
          </cell>
          <cell r="D33752">
            <v>5537</v>
          </cell>
          <cell r="E33752">
            <v>960</v>
          </cell>
          <cell r="F33752">
            <v>43984.405729166669</v>
          </cell>
          <cell r="G33752">
            <v>0</v>
          </cell>
        </row>
        <row r="33753">
          <cell r="A33753">
            <v>170983</v>
          </cell>
          <cell r="B33753">
            <v>746</v>
          </cell>
          <cell r="C33753">
            <v>44101.280416666668</v>
          </cell>
          <cell r="D33753">
            <v>2343</v>
          </cell>
          <cell r="E33753">
            <v>1200</v>
          </cell>
          <cell r="F33753">
            <v>43952.033032407409</v>
          </cell>
          <cell r="G33753">
            <v>0</v>
          </cell>
        </row>
        <row r="33754">
          <cell r="A33754">
            <v>170990</v>
          </cell>
          <cell r="B33754">
            <v>1754</v>
          </cell>
          <cell r="C33754">
            <v>44101.281145833331</v>
          </cell>
          <cell r="D33754">
            <v>7370</v>
          </cell>
          <cell r="E33754">
            <v>0</v>
          </cell>
          <cell r="F33754">
            <v>43983.502604166664</v>
          </cell>
          <cell r="G33754">
            <v>0</v>
          </cell>
        </row>
        <row r="33755">
          <cell r="A33755">
            <v>170991</v>
          </cell>
          <cell r="B33755">
            <v>13766</v>
          </cell>
          <cell r="C33755">
            <v>44101.281504629631</v>
          </cell>
          <cell r="D33755">
            <v>1181</v>
          </cell>
          <cell r="E33755">
            <v>1200</v>
          </cell>
          <cell r="F33755">
            <v>43985.458460648151</v>
          </cell>
          <cell r="G33755">
            <v>0</v>
          </cell>
        </row>
        <row r="33756">
          <cell r="A33756">
            <v>170997</v>
          </cell>
          <cell r="B33756">
            <v>13532</v>
          </cell>
          <cell r="C33756">
            <v>44101.284143518518</v>
          </cell>
          <cell r="D33756">
            <v>963</v>
          </cell>
          <cell r="E33756">
            <v>1200</v>
          </cell>
          <cell r="F33756">
            <v>44044.170370370368</v>
          </cell>
          <cell r="G33756">
            <v>0</v>
          </cell>
        </row>
        <row r="33757">
          <cell r="A33757">
            <v>171000</v>
          </cell>
          <cell r="B33757">
            <v>9406</v>
          </cell>
          <cell r="C33757">
            <v>44101.284456018519</v>
          </cell>
          <cell r="D33757">
            <v>12030</v>
          </cell>
          <cell r="E33757">
            <v>1200</v>
          </cell>
          <cell r="F33757">
            <v>43832.412627314814</v>
          </cell>
          <cell r="G33757">
            <v>0</v>
          </cell>
        </row>
        <row r="33758">
          <cell r="A33758">
            <v>171007</v>
          </cell>
          <cell r="B33758">
            <v>10767</v>
          </cell>
          <cell r="C33758">
            <v>44101.285914351851</v>
          </cell>
          <cell r="D33758">
            <v>9193</v>
          </cell>
          <cell r="E33758">
            <v>1200</v>
          </cell>
          <cell r="F33758">
            <v>43922.429456018515</v>
          </cell>
          <cell r="G33758">
            <v>0</v>
          </cell>
        </row>
        <row r="33759">
          <cell r="A33759">
            <v>171012</v>
          </cell>
          <cell r="B33759">
            <v>9706</v>
          </cell>
          <cell r="C33759">
            <v>44101.291608796288</v>
          </cell>
          <cell r="D33759">
            <v>2688</v>
          </cell>
          <cell r="E33759">
            <v>1200</v>
          </cell>
          <cell r="F33759">
            <v>44015.97284722222</v>
          </cell>
          <cell r="G33759">
            <v>0</v>
          </cell>
        </row>
        <row r="33760">
          <cell r="A33760">
            <v>171019</v>
          </cell>
          <cell r="B33760">
            <v>2825</v>
          </cell>
          <cell r="C33760">
            <v>44101.299513888887</v>
          </cell>
          <cell r="D33760">
            <v>13813</v>
          </cell>
          <cell r="E33760">
            <v>1200</v>
          </cell>
          <cell r="F33760">
            <v>43923.310972222222</v>
          </cell>
          <cell r="G33760">
            <v>0</v>
          </cell>
        </row>
        <row r="33761">
          <cell r="A33761">
            <v>171021</v>
          </cell>
          <cell r="B33761">
            <v>13221</v>
          </cell>
          <cell r="C33761">
            <v>44101.300428240742</v>
          </cell>
          <cell r="D33761">
            <v>5537</v>
          </cell>
          <cell r="E33761">
            <v>1200</v>
          </cell>
          <cell r="F33761">
            <v>43984.405729166669</v>
          </cell>
          <cell r="G33761">
            <v>0</v>
          </cell>
        </row>
        <row r="33762">
          <cell r="A33762">
            <v>171022</v>
          </cell>
          <cell r="B33762">
            <v>11840</v>
          </cell>
          <cell r="C33762">
            <v>44101.30064814815</v>
          </cell>
          <cell r="D33762">
            <v>4283</v>
          </cell>
          <cell r="E33762">
            <v>1200</v>
          </cell>
          <cell r="F33762">
            <v>43983.649594907409</v>
          </cell>
          <cell r="G33762">
            <v>0</v>
          </cell>
        </row>
        <row r="33763">
          <cell r="A33763">
            <v>171024</v>
          </cell>
          <cell r="B33763">
            <v>204</v>
          </cell>
          <cell r="C33763">
            <v>44101.306805555563</v>
          </cell>
          <cell r="D33763">
            <v>13813</v>
          </cell>
          <cell r="E33763">
            <v>1200</v>
          </cell>
          <cell r="F33763">
            <v>43923.310972222222</v>
          </cell>
          <cell r="G33763">
            <v>0</v>
          </cell>
        </row>
        <row r="33764">
          <cell r="A33764">
            <v>171030</v>
          </cell>
          <cell r="B33764">
            <v>13909</v>
          </cell>
          <cell r="C33764">
            <v>44101.311111111107</v>
          </cell>
          <cell r="D33764">
            <v>11726</v>
          </cell>
          <cell r="E33764">
            <v>1200</v>
          </cell>
          <cell r="F33764">
            <v>43835.526423611111</v>
          </cell>
          <cell r="G33764">
            <v>0</v>
          </cell>
        </row>
        <row r="33765">
          <cell r="A33765">
            <v>171031</v>
          </cell>
          <cell r="B33765">
            <v>9706</v>
          </cell>
          <cell r="C33765">
            <v>44101.322511574072</v>
          </cell>
          <cell r="D33765">
            <v>11325</v>
          </cell>
          <cell r="E33765">
            <v>1200</v>
          </cell>
          <cell r="F33765">
            <v>43952.918958333335</v>
          </cell>
          <cell r="G33765">
            <v>0</v>
          </cell>
        </row>
        <row r="33766">
          <cell r="A33766">
            <v>171038</v>
          </cell>
          <cell r="B33766">
            <v>6652</v>
          </cell>
          <cell r="C33766">
            <v>44101.325590277767</v>
          </cell>
          <cell r="D33766">
            <v>12462</v>
          </cell>
          <cell r="E33766">
            <v>1200</v>
          </cell>
          <cell r="F33766">
            <v>44075.365104166667</v>
          </cell>
          <cell r="G33766">
            <v>0</v>
          </cell>
        </row>
        <row r="33767">
          <cell r="A33767">
            <v>171045</v>
          </cell>
          <cell r="B33767">
            <v>511</v>
          </cell>
          <cell r="C33767">
            <v>44101.329282407409</v>
          </cell>
          <cell r="D33767">
            <v>10807</v>
          </cell>
          <cell r="E33767">
            <v>1200</v>
          </cell>
          <cell r="F33767">
            <v>43953.841516203705</v>
          </cell>
          <cell r="G33767">
            <v>0</v>
          </cell>
        </row>
        <row r="33768">
          <cell r="A33768">
            <v>171047</v>
          </cell>
          <cell r="B33768">
            <v>11195</v>
          </cell>
          <cell r="C33768">
            <v>44101.333368055559</v>
          </cell>
          <cell r="D33768">
            <v>3085</v>
          </cell>
          <cell r="E33768">
            <v>1200</v>
          </cell>
          <cell r="F33768">
            <v>43984.614733796298</v>
          </cell>
          <cell r="G33768">
            <v>0</v>
          </cell>
        </row>
        <row r="33769">
          <cell r="A33769">
            <v>171050</v>
          </cell>
          <cell r="B33769">
            <v>10129</v>
          </cell>
          <cell r="C33769">
            <v>44101.33384259259</v>
          </cell>
          <cell r="D33769">
            <v>3005</v>
          </cell>
          <cell r="E33769">
            <v>1200</v>
          </cell>
          <cell r="F33769">
            <v>44044.76353009259</v>
          </cell>
          <cell r="G33769">
            <v>0</v>
          </cell>
        </row>
        <row r="33770">
          <cell r="A33770">
            <v>171052</v>
          </cell>
          <cell r="B33770">
            <v>8693</v>
          </cell>
          <cell r="C33770">
            <v>44101.340648148151</v>
          </cell>
          <cell r="D33770">
            <v>4946</v>
          </cell>
          <cell r="E33770">
            <v>1200</v>
          </cell>
          <cell r="F33770">
            <v>44013.952685185184</v>
          </cell>
          <cell r="G33770">
            <v>0</v>
          </cell>
        </row>
        <row r="33771">
          <cell r="A33771">
            <v>171054</v>
          </cell>
          <cell r="B33771">
            <v>4090</v>
          </cell>
          <cell r="C33771">
            <v>44101.34202546296</v>
          </cell>
          <cell r="D33771">
            <v>2780</v>
          </cell>
          <cell r="E33771">
            <v>1200</v>
          </cell>
          <cell r="F33771">
            <v>44044.350624999999</v>
          </cell>
          <cell r="G33771">
            <v>0</v>
          </cell>
        </row>
        <row r="33772">
          <cell r="A33772">
            <v>171056</v>
          </cell>
          <cell r="B33772">
            <v>2897</v>
          </cell>
          <cell r="C33772">
            <v>44101.34480324074</v>
          </cell>
          <cell r="D33772">
            <v>10587</v>
          </cell>
          <cell r="E33772">
            <v>1200</v>
          </cell>
          <cell r="F33772">
            <v>44013.007175925923</v>
          </cell>
          <cell r="G33772">
            <v>0</v>
          </cell>
        </row>
        <row r="33773">
          <cell r="A33773">
            <v>171059</v>
          </cell>
          <cell r="B33773">
            <v>1814</v>
          </cell>
          <cell r="C33773">
            <v>44101.345023148147</v>
          </cell>
          <cell r="D33773">
            <v>8662</v>
          </cell>
          <cell r="E33773">
            <v>1200</v>
          </cell>
          <cell r="F33773">
            <v>44044.306481481479</v>
          </cell>
          <cell r="G33773">
            <v>0</v>
          </cell>
        </row>
        <row r="33774">
          <cell r="A33774">
            <v>171061</v>
          </cell>
          <cell r="B33774">
            <v>3376</v>
          </cell>
          <cell r="C33774">
            <v>44101.349039351851</v>
          </cell>
          <cell r="D33774">
            <v>704</v>
          </cell>
          <cell r="E33774">
            <v>1200</v>
          </cell>
          <cell r="F33774">
            <v>44075.203321759262</v>
          </cell>
          <cell r="G33774">
            <v>0</v>
          </cell>
        </row>
        <row r="33775">
          <cell r="A33775">
            <v>171068</v>
          </cell>
          <cell r="B33775">
            <v>3332</v>
          </cell>
          <cell r="C33775">
            <v>44101.351377314822</v>
          </cell>
          <cell r="D33775">
            <v>10192</v>
          </cell>
          <cell r="E33775">
            <v>1200</v>
          </cell>
          <cell r="F33775">
            <v>44013.023599537039</v>
          </cell>
          <cell r="G33775">
            <v>0</v>
          </cell>
        </row>
        <row r="33776">
          <cell r="A33776">
            <v>171072</v>
          </cell>
          <cell r="B33776">
            <v>9346</v>
          </cell>
          <cell r="C33776">
            <v>44101.356817129628</v>
          </cell>
          <cell r="D33776">
            <v>2688</v>
          </cell>
          <cell r="E33776">
            <v>1200</v>
          </cell>
          <cell r="F33776">
            <v>44015.97284722222</v>
          </cell>
          <cell r="G33776">
            <v>0</v>
          </cell>
        </row>
        <row r="33777">
          <cell r="A33777">
            <v>171076</v>
          </cell>
          <cell r="B33777">
            <v>7111</v>
          </cell>
          <cell r="C33777">
            <v>44101.359409722223</v>
          </cell>
          <cell r="D33777">
            <v>4283</v>
          </cell>
          <cell r="E33777">
            <v>1200</v>
          </cell>
          <cell r="F33777">
            <v>43983.649594907409</v>
          </cell>
          <cell r="G33777">
            <v>0</v>
          </cell>
        </row>
        <row r="33778">
          <cell r="A33778">
            <v>171077</v>
          </cell>
          <cell r="B33778">
            <v>9204</v>
          </cell>
          <cell r="C33778">
            <v>44101.359594907408</v>
          </cell>
          <cell r="D33778">
            <v>1670</v>
          </cell>
          <cell r="E33778">
            <v>1200</v>
          </cell>
          <cell r="F33778">
            <v>43952.049432870372</v>
          </cell>
          <cell r="G33778">
            <v>0</v>
          </cell>
        </row>
        <row r="33779">
          <cell r="A33779">
            <v>171082</v>
          </cell>
          <cell r="B33779">
            <v>12959</v>
          </cell>
          <cell r="C33779">
            <v>44101.364317129628</v>
          </cell>
          <cell r="D33779">
            <v>4284</v>
          </cell>
          <cell r="E33779">
            <v>1200</v>
          </cell>
          <cell r="F33779">
            <v>43922.838472222225</v>
          </cell>
          <cell r="G33779">
            <v>0</v>
          </cell>
        </row>
        <row r="33780">
          <cell r="A33780">
            <v>171089</v>
          </cell>
          <cell r="B33780">
            <v>3158</v>
          </cell>
          <cell r="C33780">
            <v>44101.369467592587</v>
          </cell>
          <cell r="D33780">
            <v>8436</v>
          </cell>
          <cell r="E33780">
            <v>1200</v>
          </cell>
          <cell r="F33780">
            <v>43862.029675925929</v>
          </cell>
          <cell r="G33780">
            <v>0</v>
          </cell>
        </row>
        <row r="33781">
          <cell r="A33781">
            <v>171093</v>
          </cell>
          <cell r="B33781">
            <v>8882</v>
          </cell>
          <cell r="C33781">
            <v>44101.369976851849</v>
          </cell>
          <cell r="D33781">
            <v>4478</v>
          </cell>
          <cell r="E33781">
            <v>1200</v>
          </cell>
          <cell r="F33781">
            <v>43892.460312499999</v>
          </cell>
          <cell r="G33781">
            <v>0</v>
          </cell>
        </row>
        <row r="33782">
          <cell r="A33782">
            <v>171099</v>
          </cell>
          <cell r="B33782">
            <v>8190</v>
          </cell>
          <cell r="C33782">
            <v>44101.372083333343</v>
          </cell>
          <cell r="D33782">
            <v>2628</v>
          </cell>
          <cell r="E33782">
            <v>1200</v>
          </cell>
          <cell r="F33782">
            <v>44077.032141203701</v>
          </cell>
          <cell r="G33782">
            <v>0</v>
          </cell>
        </row>
        <row r="33783">
          <cell r="A33783">
            <v>171106</v>
          </cell>
          <cell r="B33783">
            <v>532</v>
          </cell>
          <cell r="C33783">
            <v>44101.376655092587</v>
          </cell>
          <cell r="D33783">
            <v>8662</v>
          </cell>
          <cell r="E33783">
            <v>960</v>
          </cell>
          <cell r="F33783">
            <v>44044.306481481479</v>
          </cell>
          <cell r="G33783">
            <v>0</v>
          </cell>
        </row>
        <row r="33784">
          <cell r="A33784">
            <v>171111</v>
          </cell>
          <cell r="B33784">
            <v>6167</v>
          </cell>
          <cell r="C33784">
            <v>44101.377337962957</v>
          </cell>
          <cell r="D33784">
            <v>5952</v>
          </cell>
          <cell r="E33784">
            <v>0</v>
          </cell>
          <cell r="F33784">
            <v>44013.2809837963</v>
          </cell>
          <cell r="G33784">
            <v>0</v>
          </cell>
        </row>
        <row r="33785">
          <cell r="A33785">
            <v>171118</v>
          </cell>
          <cell r="B33785">
            <v>4267</v>
          </cell>
          <cell r="C33785">
            <v>44101.38009259259</v>
          </cell>
          <cell r="D33785">
            <v>11551</v>
          </cell>
          <cell r="E33785">
            <v>1200</v>
          </cell>
          <cell r="F33785">
            <v>43983.338842592595</v>
          </cell>
          <cell r="G33785">
            <v>0</v>
          </cell>
        </row>
        <row r="33786">
          <cell r="A33786">
            <v>171120</v>
          </cell>
          <cell r="B33786">
            <v>10001</v>
          </cell>
          <cell r="C33786">
            <v>44101.392754629633</v>
          </cell>
          <cell r="D33786">
            <v>7850</v>
          </cell>
          <cell r="E33786">
            <v>1200</v>
          </cell>
          <cell r="F33786">
            <v>44076.31013888889</v>
          </cell>
          <cell r="G33786">
            <v>0</v>
          </cell>
        </row>
        <row r="33787">
          <cell r="A33787">
            <v>171126</v>
          </cell>
          <cell r="B33787">
            <v>1058</v>
          </cell>
          <cell r="C33787">
            <v>44101.407256944447</v>
          </cell>
          <cell r="D33787">
            <v>5994</v>
          </cell>
          <cell r="E33787">
            <v>1200</v>
          </cell>
          <cell r="F33787">
            <v>43833.741469907407</v>
          </cell>
          <cell r="G33787">
            <v>0</v>
          </cell>
        </row>
        <row r="33788">
          <cell r="A33788">
            <v>171131</v>
          </cell>
          <cell r="B33788">
            <v>4427</v>
          </cell>
          <cell r="C33788">
            <v>44101.408842592587</v>
          </cell>
          <cell r="D33788">
            <v>6204</v>
          </cell>
          <cell r="E33788">
            <v>1200</v>
          </cell>
          <cell r="F33788">
            <v>43983.43540509259</v>
          </cell>
          <cell r="G33788">
            <v>0</v>
          </cell>
        </row>
        <row r="33789">
          <cell r="A33789">
            <v>171137</v>
          </cell>
          <cell r="B33789">
            <v>10605</v>
          </cell>
          <cell r="C33789">
            <v>44101.411643518521</v>
          </cell>
          <cell r="D33789">
            <v>2688</v>
          </cell>
          <cell r="E33789">
            <v>960</v>
          </cell>
          <cell r="F33789">
            <v>44015.97284722222</v>
          </cell>
          <cell r="G33789">
            <v>0</v>
          </cell>
        </row>
        <row r="33790">
          <cell r="A33790">
            <v>171139</v>
          </cell>
          <cell r="B33790">
            <v>13015</v>
          </cell>
          <cell r="C33790">
            <v>44101.413472222222</v>
          </cell>
          <cell r="D33790">
            <v>10304</v>
          </cell>
          <cell r="E33790">
            <v>0</v>
          </cell>
          <cell r="F33790">
            <v>43891.918229166666</v>
          </cell>
          <cell r="G33790">
            <v>0</v>
          </cell>
        </row>
        <row r="33791">
          <cell r="A33791">
            <v>171142</v>
          </cell>
          <cell r="B33791">
            <v>1752</v>
          </cell>
          <cell r="C33791">
            <v>44101.414224537039</v>
          </cell>
          <cell r="D33791">
            <v>10850</v>
          </cell>
          <cell r="E33791">
            <v>1200</v>
          </cell>
          <cell r="F33791">
            <v>44075.111851851849</v>
          </cell>
          <cell r="G33791">
            <v>0</v>
          </cell>
        </row>
        <row r="33792">
          <cell r="A33792">
            <v>171146</v>
          </cell>
          <cell r="B33792">
            <v>2573</v>
          </cell>
          <cell r="C33792">
            <v>44101.416134259263</v>
          </cell>
          <cell r="D33792">
            <v>2780</v>
          </cell>
          <cell r="E33792">
            <v>1200</v>
          </cell>
          <cell r="F33792">
            <v>44044.350624999999</v>
          </cell>
          <cell r="G33792">
            <v>0</v>
          </cell>
        </row>
        <row r="33793">
          <cell r="A33793">
            <v>171149</v>
          </cell>
          <cell r="B33793">
            <v>12148</v>
          </cell>
          <cell r="C33793">
            <v>44101.419062499997</v>
          </cell>
          <cell r="D33793">
            <v>3506</v>
          </cell>
          <cell r="E33793">
            <v>0</v>
          </cell>
          <cell r="F33793">
            <v>44044.029652777775</v>
          </cell>
          <cell r="G33793">
            <v>0</v>
          </cell>
        </row>
        <row r="33794">
          <cell r="A33794">
            <v>171154</v>
          </cell>
          <cell r="B33794">
            <v>11619</v>
          </cell>
          <cell r="C33794">
            <v>44101.422881944447</v>
          </cell>
          <cell r="D33794">
            <v>3821</v>
          </cell>
          <cell r="E33794">
            <v>1200</v>
          </cell>
          <cell r="F33794">
            <v>43835.019953703704</v>
          </cell>
          <cell r="G33794">
            <v>0</v>
          </cell>
        </row>
        <row r="33795">
          <cell r="A33795">
            <v>171157</v>
          </cell>
          <cell r="B33795">
            <v>3581</v>
          </cell>
          <cell r="C33795">
            <v>44101.425937499997</v>
          </cell>
          <cell r="D33795">
            <v>3085</v>
          </cell>
          <cell r="E33795">
            <v>960</v>
          </cell>
          <cell r="F33795">
            <v>43984.614733796298</v>
          </cell>
          <cell r="G33795">
            <v>0</v>
          </cell>
        </row>
        <row r="33796">
          <cell r="A33796">
            <v>171163</v>
          </cell>
          <cell r="B33796">
            <v>13618</v>
          </cell>
          <cell r="C33796">
            <v>44101.427662037036</v>
          </cell>
          <cell r="D33796">
            <v>1329</v>
          </cell>
          <cell r="E33796">
            <v>1200</v>
          </cell>
          <cell r="F33796">
            <v>44075.264363425929</v>
          </cell>
          <cell r="G33796">
            <v>0</v>
          </cell>
        </row>
        <row r="33797">
          <cell r="A33797">
            <v>171164</v>
          </cell>
          <cell r="B33797">
            <v>13582</v>
          </cell>
          <cell r="C33797">
            <v>44101.448993055557</v>
          </cell>
          <cell r="D33797">
            <v>3788</v>
          </cell>
          <cell r="E33797">
            <v>1200</v>
          </cell>
          <cell r="F33797">
            <v>44075.480567129627</v>
          </cell>
          <cell r="G33797">
            <v>0</v>
          </cell>
        </row>
        <row r="33798">
          <cell r="A33798">
            <v>171167</v>
          </cell>
          <cell r="B33798">
            <v>4486</v>
          </cell>
          <cell r="C33798">
            <v>44101.456423611111</v>
          </cell>
          <cell r="D33798">
            <v>2628</v>
          </cell>
          <cell r="E33798">
            <v>1200</v>
          </cell>
          <cell r="F33798">
            <v>44077.032141203701</v>
          </cell>
          <cell r="G33798">
            <v>0</v>
          </cell>
        </row>
        <row r="33799">
          <cell r="A33799">
            <v>171170</v>
          </cell>
          <cell r="B33799">
            <v>11602</v>
          </cell>
          <cell r="C33799">
            <v>44101.456817129627</v>
          </cell>
          <cell r="D33799">
            <v>2338</v>
          </cell>
          <cell r="E33799">
            <v>960</v>
          </cell>
          <cell r="F33799">
            <v>43952.015902777777</v>
          </cell>
          <cell r="G33799">
            <v>0</v>
          </cell>
        </row>
        <row r="33800">
          <cell r="A33800">
            <v>171171</v>
          </cell>
          <cell r="B33800">
            <v>2002</v>
          </cell>
          <cell r="C33800">
            <v>44101.459201388891</v>
          </cell>
          <cell r="D33800">
            <v>2096</v>
          </cell>
          <cell r="E33800">
            <v>1200</v>
          </cell>
          <cell r="F33800">
            <v>44044.189236111109</v>
          </cell>
          <cell r="G33800">
            <v>0</v>
          </cell>
        </row>
        <row r="33801">
          <cell r="A33801">
            <v>171175</v>
          </cell>
          <cell r="B33801">
            <v>4147</v>
          </cell>
          <cell r="C33801">
            <v>44101.45925925926</v>
          </cell>
          <cell r="D33801">
            <v>12160</v>
          </cell>
          <cell r="E33801">
            <v>1200</v>
          </cell>
          <cell r="F33801">
            <v>43891.025983796295</v>
          </cell>
          <cell r="G33801">
            <v>0</v>
          </cell>
        </row>
        <row r="33802">
          <cell r="A33802">
            <v>171179</v>
          </cell>
          <cell r="B33802">
            <v>11845</v>
          </cell>
          <cell r="C33802">
            <v>44101.462962962964</v>
          </cell>
          <cell r="D33802">
            <v>9982</v>
          </cell>
          <cell r="E33802">
            <v>0</v>
          </cell>
          <cell r="F33802">
            <v>43952.199270833335</v>
          </cell>
          <cell r="G33802">
            <v>0</v>
          </cell>
        </row>
        <row r="33803">
          <cell r="A33803">
            <v>171182</v>
          </cell>
          <cell r="B33803">
            <v>8664</v>
          </cell>
          <cell r="C33803">
            <v>44101.465821759259</v>
          </cell>
          <cell r="D33803">
            <v>6631</v>
          </cell>
          <cell r="E33803">
            <v>1200</v>
          </cell>
          <cell r="F33803">
            <v>43952.977141203701</v>
          </cell>
          <cell r="G33803">
            <v>0</v>
          </cell>
        </row>
        <row r="33804">
          <cell r="A33804">
            <v>171188</v>
          </cell>
          <cell r="B33804">
            <v>5561</v>
          </cell>
          <cell r="C33804">
            <v>44101.468298611107</v>
          </cell>
          <cell r="D33804">
            <v>5927</v>
          </cell>
          <cell r="E33804">
            <v>1200</v>
          </cell>
          <cell r="F33804">
            <v>43862.03502314815</v>
          </cell>
          <cell r="G33804">
            <v>0</v>
          </cell>
        </row>
        <row r="33805">
          <cell r="A33805">
            <v>171196</v>
          </cell>
          <cell r="B33805">
            <v>11944</v>
          </cell>
          <cell r="C33805">
            <v>44101.471145833333</v>
          </cell>
          <cell r="D33805">
            <v>1416</v>
          </cell>
          <cell r="E33805">
            <v>1200</v>
          </cell>
          <cell r="F33805">
            <v>44075.540567129632</v>
          </cell>
          <cell r="G33805">
            <v>0</v>
          </cell>
        </row>
        <row r="33806">
          <cell r="A33806">
            <v>171198</v>
          </cell>
          <cell r="B33806">
            <v>11273</v>
          </cell>
          <cell r="C33806">
            <v>44101.472604166673</v>
          </cell>
          <cell r="D33806">
            <v>11954</v>
          </cell>
          <cell r="E33806">
            <v>1200</v>
          </cell>
          <cell r="F33806">
            <v>43922.163784722223</v>
          </cell>
          <cell r="G33806">
            <v>0</v>
          </cell>
        </row>
        <row r="33807">
          <cell r="A33807">
            <v>171204</v>
          </cell>
          <cell r="B33807">
            <v>5254</v>
          </cell>
          <cell r="C33807">
            <v>44101.479988425926</v>
          </cell>
          <cell r="D33807">
            <v>10805</v>
          </cell>
          <cell r="E33807">
            <v>960</v>
          </cell>
          <cell r="F33807">
            <v>44075.547384259262</v>
          </cell>
          <cell r="G33807">
            <v>0</v>
          </cell>
        </row>
        <row r="33808">
          <cell r="A33808">
            <v>171210</v>
          </cell>
          <cell r="B33808">
            <v>7593</v>
          </cell>
          <cell r="C33808">
            <v>44101.482175925928</v>
          </cell>
          <cell r="D33808">
            <v>7062</v>
          </cell>
          <cell r="E33808">
            <v>1200</v>
          </cell>
          <cell r="F33808">
            <v>43832.040196759262</v>
          </cell>
          <cell r="G33808">
            <v>0</v>
          </cell>
        </row>
        <row r="33809">
          <cell r="A33809">
            <v>171217</v>
          </cell>
          <cell r="B33809">
            <v>2325</v>
          </cell>
          <cell r="C33809">
            <v>44101.486770833333</v>
          </cell>
          <cell r="D33809">
            <v>5994</v>
          </cell>
          <cell r="E33809">
            <v>1200</v>
          </cell>
          <cell r="F33809">
            <v>43833.741469907407</v>
          </cell>
          <cell r="G33809">
            <v>0</v>
          </cell>
        </row>
        <row r="33810">
          <cell r="A33810">
            <v>171223</v>
          </cell>
          <cell r="B33810">
            <v>5352</v>
          </cell>
          <cell r="C33810">
            <v>44101.491643518522</v>
          </cell>
          <cell r="D33810">
            <v>6508</v>
          </cell>
          <cell r="E33810">
            <v>1200</v>
          </cell>
          <cell r="F33810">
            <v>43922.195034722223</v>
          </cell>
          <cell r="G33810">
            <v>0</v>
          </cell>
        </row>
        <row r="33811">
          <cell r="A33811">
            <v>171230</v>
          </cell>
          <cell r="B33811">
            <v>12033</v>
          </cell>
          <cell r="C33811">
            <v>44101.497546296298</v>
          </cell>
          <cell r="D33811">
            <v>13690</v>
          </cell>
          <cell r="E33811">
            <v>960</v>
          </cell>
          <cell r="F33811">
            <v>44044.347037037034</v>
          </cell>
          <cell r="G33811">
            <v>0</v>
          </cell>
        </row>
        <row r="33812">
          <cell r="A33812">
            <v>171234</v>
          </cell>
          <cell r="B33812">
            <v>4503</v>
          </cell>
          <cell r="C33812">
            <v>44101.499386574083</v>
          </cell>
          <cell r="D33812">
            <v>6403</v>
          </cell>
          <cell r="E33812">
            <v>1200</v>
          </cell>
          <cell r="F33812">
            <v>43922.923217592594</v>
          </cell>
          <cell r="G33812">
            <v>0</v>
          </cell>
        </row>
        <row r="33813">
          <cell r="A33813">
            <v>171236</v>
          </cell>
          <cell r="B33813">
            <v>7378</v>
          </cell>
          <cell r="C33813">
            <v>44101.502384259264</v>
          </cell>
          <cell r="D33813">
            <v>6721</v>
          </cell>
          <cell r="E33813">
            <v>1200</v>
          </cell>
          <cell r="F33813">
            <v>44075.447638888887</v>
          </cell>
          <cell r="G33813">
            <v>0</v>
          </cell>
        </row>
        <row r="33814">
          <cell r="A33814">
            <v>171238</v>
          </cell>
          <cell r="B33814">
            <v>2142</v>
          </cell>
          <cell r="C33814">
            <v>44101.502905092602</v>
          </cell>
          <cell r="D33814">
            <v>4808</v>
          </cell>
          <cell r="E33814">
            <v>1200</v>
          </cell>
          <cell r="F33814">
            <v>43835.220995370371</v>
          </cell>
          <cell r="G33814">
            <v>0</v>
          </cell>
        </row>
        <row r="33815">
          <cell r="A33815">
            <v>171240</v>
          </cell>
          <cell r="B33815">
            <v>9654</v>
          </cell>
          <cell r="C33815">
            <v>44101.508912037039</v>
          </cell>
          <cell r="D33815">
            <v>10805</v>
          </cell>
          <cell r="E33815">
            <v>1200</v>
          </cell>
          <cell r="F33815">
            <v>44075.547384259262</v>
          </cell>
          <cell r="G33815">
            <v>0</v>
          </cell>
        </row>
        <row r="33816">
          <cell r="A33816">
            <v>171244</v>
          </cell>
          <cell r="B33816">
            <v>7442</v>
          </cell>
          <cell r="C33816">
            <v>44101.510138888887</v>
          </cell>
          <cell r="D33816">
            <v>12798</v>
          </cell>
          <cell r="E33816">
            <v>0</v>
          </cell>
          <cell r="F33816">
            <v>44045.843321759261</v>
          </cell>
          <cell r="G33816">
            <v>0</v>
          </cell>
        </row>
        <row r="33817">
          <cell r="A33817">
            <v>171245</v>
          </cell>
          <cell r="B33817">
            <v>9173</v>
          </cell>
          <cell r="C33817">
            <v>44101.515173611107</v>
          </cell>
          <cell r="D33817">
            <v>10783</v>
          </cell>
          <cell r="E33817">
            <v>1200</v>
          </cell>
          <cell r="F33817">
            <v>43862.838495370372</v>
          </cell>
          <cell r="G33817">
            <v>0</v>
          </cell>
        </row>
        <row r="33818">
          <cell r="A33818">
            <v>171251</v>
          </cell>
          <cell r="B33818">
            <v>12959</v>
          </cell>
          <cell r="C33818">
            <v>44101.517824074072</v>
          </cell>
          <cell r="D33818">
            <v>10328</v>
          </cell>
          <cell r="E33818">
            <v>960</v>
          </cell>
          <cell r="F33818">
            <v>44044.242384259262</v>
          </cell>
          <cell r="G33818">
            <v>0</v>
          </cell>
        </row>
        <row r="33819">
          <cell r="A33819">
            <v>171254</v>
          </cell>
          <cell r="B33819">
            <v>11914</v>
          </cell>
          <cell r="C33819">
            <v>44101.517881944441</v>
          </cell>
          <cell r="D33819">
            <v>1570</v>
          </cell>
          <cell r="E33819">
            <v>1200</v>
          </cell>
          <cell r="F33819">
            <v>43891.105428240742</v>
          </cell>
          <cell r="G33819">
            <v>0</v>
          </cell>
        </row>
        <row r="33820">
          <cell r="A33820">
            <v>171259</v>
          </cell>
          <cell r="B33820">
            <v>6959</v>
          </cell>
          <cell r="C33820">
            <v>44101.524502314824</v>
          </cell>
          <cell r="D33820">
            <v>5193</v>
          </cell>
          <cell r="E33820">
            <v>1200</v>
          </cell>
          <cell r="F33820">
            <v>44013.102743055555</v>
          </cell>
          <cell r="G33820">
            <v>0</v>
          </cell>
        </row>
        <row r="33821">
          <cell r="A33821">
            <v>171261</v>
          </cell>
          <cell r="B33821">
            <v>4267</v>
          </cell>
          <cell r="C33821">
            <v>44101.54650462963</v>
          </cell>
          <cell r="D33821">
            <v>11210</v>
          </cell>
          <cell r="E33821">
            <v>1200</v>
          </cell>
          <cell r="F33821">
            <v>43922.334780092591</v>
          </cell>
          <cell r="G33821">
            <v>0</v>
          </cell>
        </row>
        <row r="33822">
          <cell r="A33822">
            <v>171265</v>
          </cell>
          <cell r="B33822">
            <v>606</v>
          </cell>
          <cell r="C33822">
            <v>44101.54954861111</v>
          </cell>
          <cell r="D33822">
            <v>11210</v>
          </cell>
          <cell r="E33822">
            <v>1200</v>
          </cell>
          <cell r="F33822">
            <v>43922.334780092591</v>
          </cell>
          <cell r="G33822">
            <v>0</v>
          </cell>
        </row>
        <row r="33823">
          <cell r="A33823">
            <v>171267</v>
          </cell>
          <cell r="B33823">
            <v>4267</v>
          </cell>
          <cell r="C33823">
            <v>44101.554479166669</v>
          </cell>
          <cell r="D33823">
            <v>6266</v>
          </cell>
          <cell r="E33823">
            <v>960</v>
          </cell>
          <cell r="F33823">
            <v>43863.602118055554</v>
          </cell>
          <cell r="G33823">
            <v>0</v>
          </cell>
        </row>
        <row r="33824">
          <cell r="A33824">
            <v>171271</v>
          </cell>
          <cell r="B33824">
            <v>9251</v>
          </cell>
          <cell r="C33824">
            <v>44101.56527777778</v>
          </cell>
          <cell r="D33824">
            <v>1416</v>
          </cell>
          <cell r="E33824">
            <v>1200</v>
          </cell>
          <cell r="F33824">
            <v>44075.540567129632</v>
          </cell>
          <cell r="G33824">
            <v>0</v>
          </cell>
        </row>
        <row r="33825">
          <cell r="A33825">
            <v>171274</v>
          </cell>
          <cell r="B33825">
            <v>3558</v>
          </cell>
          <cell r="C33825">
            <v>44101.566168981481</v>
          </cell>
          <cell r="D33825">
            <v>11551</v>
          </cell>
          <cell r="E33825">
            <v>1200</v>
          </cell>
          <cell r="F33825">
            <v>43983.338842592595</v>
          </cell>
          <cell r="G33825">
            <v>0</v>
          </cell>
        </row>
        <row r="33826">
          <cell r="A33826">
            <v>171277</v>
          </cell>
          <cell r="B33826">
            <v>8200</v>
          </cell>
          <cell r="C33826">
            <v>44101.567939814813</v>
          </cell>
          <cell r="D33826">
            <v>11437</v>
          </cell>
          <cell r="E33826">
            <v>1200</v>
          </cell>
          <cell r="F33826">
            <v>43923.125856481478</v>
          </cell>
          <cell r="G33826">
            <v>0</v>
          </cell>
        </row>
        <row r="33827">
          <cell r="A33827">
            <v>171281</v>
          </cell>
          <cell r="B33827">
            <v>5584</v>
          </cell>
          <cell r="C33827">
            <v>44101.571053240739</v>
          </cell>
          <cell r="D33827">
            <v>11285</v>
          </cell>
          <cell r="E33827">
            <v>1200</v>
          </cell>
          <cell r="F33827">
            <v>43833.440925925926</v>
          </cell>
          <cell r="G33827">
            <v>0</v>
          </cell>
        </row>
        <row r="33828">
          <cell r="A33828">
            <v>171282</v>
          </cell>
          <cell r="B33828">
            <v>9428</v>
          </cell>
          <cell r="C33828">
            <v>44101.571076388893</v>
          </cell>
          <cell r="D33828">
            <v>11551</v>
          </cell>
          <cell r="E33828">
            <v>1200</v>
          </cell>
          <cell r="F33828">
            <v>43983.338842592595</v>
          </cell>
          <cell r="G33828">
            <v>0</v>
          </cell>
        </row>
        <row r="33829">
          <cell r="A33829">
            <v>171283</v>
          </cell>
          <cell r="B33829">
            <v>10011</v>
          </cell>
          <cell r="C33829">
            <v>44101.574583333328</v>
          </cell>
          <cell r="D33829">
            <v>10805</v>
          </cell>
          <cell r="E33829">
            <v>1200</v>
          </cell>
          <cell r="F33829">
            <v>44075.547384259262</v>
          </cell>
          <cell r="G33829">
            <v>0</v>
          </cell>
        </row>
        <row r="33830">
          <cell r="A33830">
            <v>171288</v>
          </cell>
          <cell r="B33830">
            <v>8976</v>
          </cell>
          <cell r="C33830">
            <v>44101.578298611108</v>
          </cell>
          <cell r="D33830">
            <v>2343</v>
          </cell>
          <cell r="E33830">
            <v>960</v>
          </cell>
          <cell r="F33830">
            <v>43952.033032407409</v>
          </cell>
          <cell r="G33830">
            <v>0</v>
          </cell>
        </row>
        <row r="33831">
          <cell r="A33831">
            <v>171294</v>
          </cell>
          <cell r="B33831">
            <v>8541</v>
          </cell>
          <cell r="C33831">
            <v>44101.586608796293</v>
          </cell>
          <cell r="D33831">
            <v>4284</v>
          </cell>
          <cell r="E33831">
            <v>1200</v>
          </cell>
          <cell r="F33831">
            <v>43922.838472222225</v>
          </cell>
          <cell r="G33831">
            <v>0</v>
          </cell>
        </row>
        <row r="33832">
          <cell r="A33832">
            <v>171300</v>
          </cell>
          <cell r="B33832">
            <v>8976</v>
          </cell>
          <cell r="C33832">
            <v>44101.59574074074</v>
          </cell>
          <cell r="D33832">
            <v>10807</v>
          </cell>
          <cell r="E33832">
            <v>1200</v>
          </cell>
          <cell r="F33832">
            <v>43953.841516203705</v>
          </cell>
          <cell r="G33832">
            <v>0</v>
          </cell>
        </row>
        <row r="33833">
          <cell r="A33833">
            <v>171305</v>
          </cell>
          <cell r="B33833">
            <v>8889</v>
          </cell>
          <cell r="C33833">
            <v>44101.596412037034</v>
          </cell>
          <cell r="D33833">
            <v>7062</v>
          </cell>
          <cell r="E33833">
            <v>1200</v>
          </cell>
          <cell r="F33833">
            <v>43832.040196759262</v>
          </cell>
          <cell r="G33833">
            <v>0</v>
          </cell>
        </row>
        <row r="33834">
          <cell r="A33834">
            <v>171306</v>
          </cell>
          <cell r="B33834">
            <v>11723</v>
          </cell>
          <cell r="C33834">
            <v>44101.605509259258</v>
          </cell>
          <cell r="D33834">
            <v>6962</v>
          </cell>
          <cell r="E33834">
            <v>1200</v>
          </cell>
          <cell r="F33834">
            <v>43922.213738425926</v>
          </cell>
          <cell r="G33834">
            <v>0</v>
          </cell>
        </row>
        <row r="33835">
          <cell r="A33835">
            <v>171307</v>
          </cell>
          <cell r="B33835">
            <v>7706</v>
          </cell>
          <cell r="C33835">
            <v>44101.621712962973</v>
          </cell>
          <cell r="D33835">
            <v>5952</v>
          </cell>
          <cell r="E33835">
            <v>1200</v>
          </cell>
          <cell r="F33835">
            <v>44013.2809837963</v>
          </cell>
          <cell r="G33835">
            <v>0</v>
          </cell>
        </row>
        <row r="33836">
          <cell r="A33836">
            <v>171309</v>
          </cell>
          <cell r="B33836">
            <v>13129</v>
          </cell>
          <cell r="C33836">
            <v>44101.62537037037</v>
          </cell>
          <cell r="D33836">
            <v>5893</v>
          </cell>
          <cell r="E33836">
            <v>1200</v>
          </cell>
          <cell r="F33836">
            <v>44075.811689814815</v>
          </cell>
          <cell r="G33836">
            <v>0</v>
          </cell>
        </row>
        <row r="33837">
          <cell r="A33837">
            <v>171315</v>
          </cell>
          <cell r="B33837">
            <v>606</v>
          </cell>
          <cell r="C33837">
            <v>44101.626087962963</v>
          </cell>
          <cell r="D33837">
            <v>1849</v>
          </cell>
          <cell r="E33837">
            <v>1200</v>
          </cell>
          <cell r="F33837">
            <v>44013.146064814813</v>
          </cell>
          <cell r="G33837">
            <v>0</v>
          </cell>
        </row>
        <row r="33838">
          <cell r="A33838">
            <v>171319</v>
          </cell>
          <cell r="B33838">
            <v>13618</v>
          </cell>
          <cell r="C33838">
            <v>44101.627824074072</v>
          </cell>
          <cell r="D33838">
            <v>6508</v>
          </cell>
          <cell r="E33838">
            <v>1200</v>
          </cell>
          <cell r="F33838">
            <v>43922.195034722223</v>
          </cell>
          <cell r="G33838">
            <v>0</v>
          </cell>
        </row>
        <row r="33839">
          <cell r="A33839">
            <v>171321</v>
          </cell>
          <cell r="B33839">
            <v>4497</v>
          </cell>
          <cell r="C33839">
            <v>44101.631793981483</v>
          </cell>
          <cell r="D33839">
            <v>12187</v>
          </cell>
          <cell r="E33839">
            <v>0</v>
          </cell>
          <cell r="F33839">
            <v>44077.792245370372</v>
          </cell>
          <cell r="G33839">
            <v>0</v>
          </cell>
        </row>
        <row r="33840">
          <cell r="A33840">
            <v>171326</v>
          </cell>
          <cell r="B33840">
            <v>8483</v>
          </cell>
          <cell r="C33840">
            <v>44101.63962962963</v>
          </cell>
          <cell r="D33840">
            <v>5952</v>
          </cell>
          <cell r="E33840">
            <v>1200</v>
          </cell>
          <cell r="F33840">
            <v>44013.2809837963</v>
          </cell>
          <cell r="G33840">
            <v>0</v>
          </cell>
        </row>
        <row r="33841">
          <cell r="A33841">
            <v>171328</v>
          </cell>
          <cell r="B33841">
            <v>3169</v>
          </cell>
          <cell r="C33841">
            <v>44101.646087962959</v>
          </cell>
          <cell r="D33841">
            <v>5318</v>
          </cell>
          <cell r="E33841">
            <v>1200</v>
          </cell>
          <cell r="F33841">
            <v>43891.637048611112</v>
          </cell>
          <cell r="G33841">
            <v>0</v>
          </cell>
        </row>
        <row r="33842">
          <cell r="A33842">
            <v>171334</v>
          </cell>
          <cell r="B33842">
            <v>13851</v>
          </cell>
          <cell r="C33842">
            <v>44101.659074074072</v>
          </cell>
          <cell r="D33842">
            <v>13813</v>
          </cell>
          <cell r="E33842">
            <v>1200</v>
          </cell>
          <cell r="F33842">
            <v>43923.310972222222</v>
          </cell>
          <cell r="G33842">
            <v>0</v>
          </cell>
        </row>
        <row r="33843">
          <cell r="A33843">
            <v>171340</v>
          </cell>
          <cell r="B33843">
            <v>5286</v>
          </cell>
          <cell r="C33843">
            <v>44101.659444444442</v>
          </cell>
          <cell r="D33843">
            <v>9086</v>
          </cell>
          <cell r="E33843">
            <v>1200</v>
          </cell>
          <cell r="F33843">
            <v>43952.751793981479</v>
          </cell>
          <cell r="G33843">
            <v>0</v>
          </cell>
        </row>
        <row r="33844">
          <cell r="A33844">
            <v>171341</v>
          </cell>
          <cell r="B33844">
            <v>3777</v>
          </cell>
          <cell r="C33844">
            <v>44101.664444444446</v>
          </cell>
          <cell r="D33844">
            <v>2343</v>
          </cell>
          <cell r="E33844">
            <v>1200</v>
          </cell>
          <cell r="F33844">
            <v>43952.033032407409</v>
          </cell>
          <cell r="G33844">
            <v>0</v>
          </cell>
        </row>
        <row r="33845">
          <cell r="A33845">
            <v>171346</v>
          </cell>
          <cell r="B33845">
            <v>8530</v>
          </cell>
          <cell r="C33845">
            <v>44101.670104166667</v>
          </cell>
          <cell r="D33845">
            <v>1305</v>
          </cell>
          <cell r="E33845">
            <v>0</v>
          </cell>
          <cell r="F33845">
            <v>43922.021249999998</v>
          </cell>
          <cell r="G33845">
            <v>0</v>
          </cell>
        </row>
        <row r="33846">
          <cell r="A33846">
            <v>171349</v>
          </cell>
          <cell r="B33846">
            <v>6384</v>
          </cell>
          <cell r="C33846">
            <v>44101.672199074077</v>
          </cell>
          <cell r="D33846">
            <v>2251</v>
          </cell>
          <cell r="E33846">
            <v>1200</v>
          </cell>
          <cell r="F33846">
            <v>43923.152268518519</v>
          </cell>
          <cell r="G33846">
            <v>0</v>
          </cell>
        </row>
        <row r="33847">
          <cell r="A33847">
            <v>171355</v>
          </cell>
          <cell r="B33847">
            <v>7847</v>
          </cell>
          <cell r="C33847">
            <v>44101.674085648148</v>
          </cell>
          <cell r="D33847">
            <v>12504</v>
          </cell>
          <cell r="E33847">
            <v>1200</v>
          </cell>
          <cell r="F33847">
            <v>43833.397569444445</v>
          </cell>
          <cell r="G33847">
            <v>0</v>
          </cell>
        </row>
        <row r="33848">
          <cell r="A33848">
            <v>171357</v>
          </cell>
          <cell r="B33848">
            <v>2238</v>
          </cell>
          <cell r="C33848">
            <v>44101.674270833333</v>
          </cell>
          <cell r="D33848">
            <v>11551</v>
          </cell>
          <cell r="E33848">
            <v>1200</v>
          </cell>
          <cell r="F33848">
            <v>43983.338842592595</v>
          </cell>
          <cell r="G33848">
            <v>0</v>
          </cell>
        </row>
        <row r="33849">
          <cell r="A33849">
            <v>171363</v>
          </cell>
          <cell r="B33849">
            <v>8256</v>
          </cell>
          <cell r="C33849">
            <v>44101.676134259258</v>
          </cell>
          <cell r="D33849">
            <v>12160</v>
          </cell>
          <cell r="E33849">
            <v>1200</v>
          </cell>
          <cell r="F33849">
            <v>43891.025983796295</v>
          </cell>
          <cell r="G33849">
            <v>0</v>
          </cell>
        </row>
        <row r="33850">
          <cell r="A33850">
            <v>171364</v>
          </cell>
          <cell r="B33850">
            <v>396</v>
          </cell>
          <cell r="C33850">
            <v>44101.680023148147</v>
          </cell>
          <cell r="D33850">
            <v>2338</v>
          </cell>
          <cell r="E33850">
            <v>1200</v>
          </cell>
          <cell r="F33850">
            <v>43952.015902777777</v>
          </cell>
          <cell r="G33850">
            <v>0</v>
          </cell>
        </row>
        <row r="33851">
          <cell r="A33851">
            <v>171365</v>
          </cell>
          <cell r="B33851">
            <v>12148</v>
          </cell>
          <cell r="C33851">
            <v>44101.69190972222</v>
          </cell>
          <cell r="D33851">
            <v>10783</v>
          </cell>
          <cell r="E33851">
            <v>1200</v>
          </cell>
          <cell r="F33851">
            <v>43862.838495370372</v>
          </cell>
          <cell r="G33851">
            <v>0</v>
          </cell>
        </row>
        <row r="33852">
          <cell r="A33852">
            <v>171371</v>
          </cell>
          <cell r="B33852">
            <v>12078</v>
          </cell>
          <cell r="C33852">
            <v>44101.696747685193</v>
          </cell>
          <cell r="D33852">
            <v>12156</v>
          </cell>
          <cell r="E33852">
            <v>1200</v>
          </cell>
          <cell r="F33852">
            <v>43922.017361111109</v>
          </cell>
          <cell r="G33852">
            <v>0</v>
          </cell>
        </row>
        <row r="33853">
          <cell r="A33853">
            <v>171375</v>
          </cell>
          <cell r="B33853">
            <v>9115</v>
          </cell>
          <cell r="C33853">
            <v>44101.697233796287</v>
          </cell>
          <cell r="D33853">
            <v>2338</v>
          </cell>
          <cell r="E33853">
            <v>960</v>
          </cell>
          <cell r="F33853">
            <v>43952.015902777777</v>
          </cell>
          <cell r="G33853">
            <v>0</v>
          </cell>
        </row>
        <row r="33854">
          <cell r="A33854">
            <v>171382</v>
          </cell>
          <cell r="B33854">
            <v>13718</v>
          </cell>
          <cell r="C33854">
            <v>44101.707916666674</v>
          </cell>
          <cell r="D33854">
            <v>7978</v>
          </cell>
          <cell r="E33854">
            <v>1200</v>
          </cell>
          <cell r="F33854">
            <v>44076.571203703701</v>
          </cell>
          <cell r="G33854">
            <v>0</v>
          </cell>
        </row>
        <row r="33855">
          <cell r="A33855">
            <v>171386</v>
          </cell>
          <cell r="B33855">
            <v>3270</v>
          </cell>
          <cell r="C33855">
            <v>44101.70952546296</v>
          </cell>
          <cell r="D33855">
            <v>6721</v>
          </cell>
          <cell r="E33855">
            <v>1200</v>
          </cell>
          <cell r="F33855">
            <v>44075.447638888887</v>
          </cell>
          <cell r="G33855">
            <v>0</v>
          </cell>
        </row>
        <row r="33856">
          <cell r="A33856">
            <v>171390</v>
          </cell>
          <cell r="B33856">
            <v>3551</v>
          </cell>
          <cell r="C33856">
            <v>44101.712476851862</v>
          </cell>
          <cell r="D33856">
            <v>10803</v>
          </cell>
          <cell r="E33856">
            <v>1200</v>
          </cell>
          <cell r="F33856">
            <v>44044.362303240741</v>
          </cell>
          <cell r="G33856">
            <v>0</v>
          </cell>
        </row>
        <row r="33857">
          <cell r="A33857">
            <v>171394</v>
          </cell>
          <cell r="B33857">
            <v>10938</v>
          </cell>
          <cell r="C33857">
            <v>44101.715254629627</v>
          </cell>
          <cell r="D33857">
            <v>5952</v>
          </cell>
          <cell r="E33857">
            <v>1200</v>
          </cell>
          <cell r="F33857">
            <v>44013.2809837963</v>
          </cell>
          <cell r="G33857">
            <v>0</v>
          </cell>
        </row>
        <row r="33858">
          <cell r="A33858">
            <v>171401</v>
          </cell>
          <cell r="B33858">
            <v>2003</v>
          </cell>
          <cell r="C33858">
            <v>44101.716493055559</v>
          </cell>
          <cell r="D33858">
            <v>6631</v>
          </cell>
          <cell r="E33858">
            <v>0</v>
          </cell>
          <cell r="F33858">
            <v>43952.977141203701</v>
          </cell>
          <cell r="G33858">
            <v>0</v>
          </cell>
        </row>
        <row r="33859">
          <cell r="A33859">
            <v>171404</v>
          </cell>
          <cell r="B33859">
            <v>11908</v>
          </cell>
          <cell r="C33859">
            <v>44101.716932870368</v>
          </cell>
          <cell r="D33859">
            <v>11210</v>
          </cell>
          <cell r="E33859">
            <v>1200</v>
          </cell>
          <cell r="F33859">
            <v>43922.334780092591</v>
          </cell>
          <cell r="G33859">
            <v>0</v>
          </cell>
        </row>
        <row r="33860">
          <cell r="A33860">
            <v>171411</v>
          </cell>
          <cell r="B33860">
            <v>8738</v>
          </cell>
          <cell r="C33860">
            <v>44101.72587962963</v>
          </cell>
          <cell r="D33860">
            <v>5204</v>
          </cell>
          <cell r="E33860">
            <v>1200</v>
          </cell>
          <cell r="F33860">
            <v>43922.600034722222</v>
          </cell>
          <cell r="G33860">
            <v>0</v>
          </cell>
        </row>
        <row r="33861">
          <cell r="A33861">
            <v>171416</v>
          </cell>
          <cell r="B33861">
            <v>5179</v>
          </cell>
          <cell r="C33861">
            <v>44101.7346875</v>
          </cell>
          <cell r="D33861">
            <v>10805</v>
          </cell>
          <cell r="E33861">
            <v>1200</v>
          </cell>
          <cell r="F33861">
            <v>44075.547384259262</v>
          </cell>
          <cell r="G33861">
            <v>0</v>
          </cell>
        </row>
        <row r="33862">
          <cell r="A33862">
            <v>171423</v>
          </cell>
          <cell r="B33862">
            <v>5352</v>
          </cell>
          <cell r="C33862">
            <v>44101.734872685192</v>
          </cell>
          <cell r="D33862">
            <v>7734</v>
          </cell>
          <cell r="E33862">
            <v>1200</v>
          </cell>
          <cell r="F33862">
            <v>44044.098761574074</v>
          </cell>
          <cell r="G33862">
            <v>0</v>
          </cell>
        </row>
        <row r="33863">
          <cell r="A33863">
            <v>171430</v>
          </cell>
          <cell r="B33863">
            <v>625</v>
          </cell>
          <cell r="C33863">
            <v>44101.735671296286</v>
          </cell>
          <cell r="D33863">
            <v>12462</v>
          </cell>
          <cell r="E33863">
            <v>1200</v>
          </cell>
          <cell r="F33863">
            <v>44075.365104166667</v>
          </cell>
          <cell r="G33863">
            <v>0</v>
          </cell>
        </row>
        <row r="33864">
          <cell r="A33864">
            <v>171433</v>
          </cell>
          <cell r="B33864">
            <v>9817</v>
          </cell>
          <cell r="C33864">
            <v>44101.736817129633</v>
          </cell>
          <cell r="D33864">
            <v>9086</v>
          </cell>
          <cell r="E33864">
            <v>1200</v>
          </cell>
          <cell r="F33864">
            <v>43952.751793981479</v>
          </cell>
          <cell r="G33864">
            <v>0</v>
          </cell>
        </row>
        <row r="33865">
          <cell r="A33865">
            <v>171439</v>
          </cell>
          <cell r="B33865">
            <v>674</v>
          </cell>
          <cell r="C33865">
            <v>44101.74015046296</v>
          </cell>
          <cell r="D33865">
            <v>704</v>
          </cell>
          <cell r="E33865">
            <v>1200</v>
          </cell>
          <cell r="F33865">
            <v>44075.203321759262</v>
          </cell>
          <cell r="G33865">
            <v>0</v>
          </cell>
        </row>
        <row r="33866">
          <cell r="A33866">
            <v>171443</v>
          </cell>
          <cell r="B33866">
            <v>12138</v>
          </cell>
          <cell r="C33866">
            <v>44101.744699074072</v>
          </cell>
          <cell r="D33866">
            <v>1305</v>
          </cell>
          <cell r="E33866">
            <v>1200</v>
          </cell>
          <cell r="F33866">
            <v>43922.021249999998</v>
          </cell>
          <cell r="G33866">
            <v>0</v>
          </cell>
        </row>
        <row r="33867">
          <cell r="A33867">
            <v>171446</v>
          </cell>
          <cell r="B33867">
            <v>4183</v>
          </cell>
          <cell r="C33867">
            <v>44101.744745370372</v>
          </cell>
          <cell r="D33867">
            <v>3813</v>
          </cell>
          <cell r="E33867">
            <v>0</v>
          </cell>
          <cell r="F33867">
            <v>44044.288703703707</v>
          </cell>
          <cell r="G33867">
            <v>0</v>
          </cell>
        </row>
        <row r="33868">
          <cell r="A33868">
            <v>171448</v>
          </cell>
          <cell r="B33868">
            <v>1763</v>
          </cell>
          <cell r="C33868">
            <v>44101.747013888889</v>
          </cell>
          <cell r="D33868">
            <v>13702</v>
          </cell>
          <cell r="E33868">
            <v>1200</v>
          </cell>
          <cell r="F33868">
            <v>43983.591724537036</v>
          </cell>
          <cell r="G33868">
            <v>0</v>
          </cell>
        </row>
        <row r="33869">
          <cell r="A33869">
            <v>171450</v>
          </cell>
          <cell r="B33869">
            <v>12404</v>
          </cell>
          <cell r="C33869">
            <v>44101.751099537039</v>
          </cell>
          <cell r="D33869">
            <v>2251</v>
          </cell>
          <cell r="E33869">
            <v>1200</v>
          </cell>
          <cell r="F33869">
            <v>43923.152268518519</v>
          </cell>
          <cell r="G33869">
            <v>0</v>
          </cell>
        </row>
        <row r="33870">
          <cell r="A33870">
            <v>171455</v>
          </cell>
          <cell r="B33870">
            <v>13203</v>
          </cell>
          <cell r="C33870">
            <v>44101.764548611107</v>
          </cell>
          <cell r="D33870">
            <v>7370</v>
          </cell>
          <cell r="E33870">
            <v>1200</v>
          </cell>
          <cell r="F33870">
            <v>43983.502604166664</v>
          </cell>
          <cell r="G33870">
            <v>0</v>
          </cell>
        </row>
        <row r="33871">
          <cell r="A33871">
            <v>171457</v>
          </cell>
          <cell r="B33871">
            <v>10452</v>
          </cell>
          <cell r="C33871">
            <v>44101.76494212963</v>
          </cell>
          <cell r="D33871">
            <v>12798</v>
          </cell>
          <cell r="E33871">
            <v>1200</v>
          </cell>
          <cell r="F33871">
            <v>44045.843321759261</v>
          </cell>
          <cell r="G33871">
            <v>0</v>
          </cell>
        </row>
        <row r="33872">
          <cell r="A33872">
            <v>171459</v>
          </cell>
          <cell r="B33872">
            <v>4787</v>
          </cell>
          <cell r="C33872">
            <v>44101.770358796297</v>
          </cell>
          <cell r="D33872">
            <v>3085</v>
          </cell>
          <cell r="E33872">
            <v>1200</v>
          </cell>
          <cell r="F33872">
            <v>43984.614733796298</v>
          </cell>
          <cell r="G33872">
            <v>0</v>
          </cell>
        </row>
        <row r="33873">
          <cell r="A33873">
            <v>171466</v>
          </cell>
          <cell r="B33873">
            <v>11346</v>
          </cell>
          <cell r="C33873">
            <v>44101.770601851851</v>
          </cell>
          <cell r="D33873">
            <v>2628</v>
          </cell>
          <cell r="E33873">
            <v>1200</v>
          </cell>
          <cell r="F33873">
            <v>44077.032141203701</v>
          </cell>
          <cell r="G33873">
            <v>0</v>
          </cell>
        </row>
        <row r="33874">
          <cell r="A33874">
            <v>171473</v>
          </cell>
          <cell r="B33874">
            <v>13718</v>
          </cell>
          <cell r="C33874">
            <v>44101.777442129627</v>
          </cell>
          <cell r="D33874">
            <v>10526</v>
          </cell>
          <cell r="E33874">
            <v>1200</v>
          </cell>
          <cell r="F33874">
            <v>43922.45652777778</v>
          </cell>
          <cell r="G33874">
            <v>0</v>
          </cell>
        </row>
        <row r="33875">
          <cell r="A33875">
            <v>171478</v>
          </cell>
          <cell r="B33875">
            <v>4594</v>
          </cell>
          <cell r="C33875">
            <v>44101.781863425917</v>
          </cell>
          <cell r="D33875">
            <v>10755</v>
          </cell>
          <cell r="E33875">
            <v>1200</v>
          </cell>
          <cell r="F33875">
            <v>44075.211076388892</v>
          </cell>
          <cell r="G33875">
            <v>0</v>
          </cell>
        </row>
        <row r="33876">
          <cell r="A33876">
            <v>171481</v>
          </cell>
          <cell r="B33876">
            <v>11619</v>
          </cell>
          <cell r="C33876">
            <v>44101.782152777778</v>
          </cell>
          <cell r="D33876">
            <v>13033</v>
          </cell>
          <cell r="E33876">
            <v>1200</v>
          </cell>
          <cell r="F33876">
            <v>44075.387592592589</v>
          </cell>
          <cell r="G33876">
            <v>0</v>
          </cell>
        </row>
        <row r="33877">
          <cell r="A33877">
            <v>171488</v>
          </cell>
          <cell r="B33877">
            <v>13416</v>
          </cell>
          <cell r="C33877">
            <v>44101.788703703707</v>
          </cell>
          <cell r="D33877">
            <v>2421</v>
          </cell>
          <cell r="E33877">
            <v>1200</v>
          </cell>
          <cell r="F33877">
            <v>44044.368518518517</v>
          </cell>
          <cell r="G33877">
            <v>0</v>
          </cell>
        </row>
        <row r="33878">
          <cell r="A33878">
            <v>171490</v>
          </cell>
          <cell r="B33878">
            <v>10906</v>
          </cell>
          <cell r="C33878">
            <v>44101.793344907397</v>
          </cell>
          <cell r="D33878">
            <v>12462</v>
          </cell>
          <cell r="E33878">
            <v>1200</v>
          </cell>
          <cell r="F33878">
            <v>44075.365104166667</v>
          </cell>
          <cell r="G33878">
            <v>0</v>
          </cell>
        </row>
        <row r="33879">
          <cell r="A33879">
            <v>171491</v>
          </cell>
          <cell r="B33879">
            <v>10507</v>
          </cell>
          <cell r="C33879">
            <v>44101.793807870366</v>
          </cell>
          <cell r="D33879">
            <v>4946</v>
          </cell>
          <cell r="E33879">
            <v>1200</v>
          </cell>
          <cell r="F33879">
            <v>44013.952685185184</v>
          </cell>
          <cell r="G33879">
            <v>0</v>
          </cell>
        </row>
        <row r="33880">
          <cell r="A33880">
            <v>171498</v>
          </cell>
          <cell r="B33880">
            <v>6681</v>
          </cell>
          <cell r="C33880">
            <v>44101.796585648153</v>
          </cell>
          <cell r="D33880">
            <v>11954</v>
          </cell>
          <cell r="E33880">
            <v>960</v>
          </cell>
          <cell r="F33880">
            <v>43922.163784722223</v>
          </cell>
          <cell r="G33880">
            <v>0</v>
          </cell>
        </row>
        <row r="33881">
          <cell r="A33881">
            <v>171500</v>
          </cell>
          <cell r="B33881">
            <v>12441</v>
          </cell>
          <cell r="C33881">
            <v>44101.798217592594</v>
          </cell>
          <cell r="D33881">
            <v>8404</v>
          </cell>
          <cell r="E33881">
            <v>1200</v>
          </cell>
          <cell r="F33881">
            <v>43862.8516087963</v>
          </cell>
          <cell r="G33881">
            <v>0</v>
          </cell>
        </row>
        <row r="33882">
          <cell r="A33882">
            <v>171502</v>
          </cell>
          <cell r="B33882">
            <v>7706</v>
          </cell>
          <cell r="C33882">
            <v>44101.821481481478</v>
          </cell>
          <cell r="D33882">
            <v>4808</v>
          </cell>
          <cell r="E33882">
            <v>1200</v>
          </cell>
          <cell r="F33882">
            <v>43835.220995370371</v>
          </cell>
          <cell r="G33882">
            <v>0</v>
          </cell>
        </row>
        <row r="33883">
          <cell r="A33883">
            <v>171505</v>
          </cell>
          <cell r="B33883">
            <v>7099</v>
          </cell>
          <cell r="C33883">
            <v>44101.822557870371</v>
          </cell>
          <cell r="D33883">
            <v>10304</v>
          </cell>
          <cell r="E33883">
            <v>0</v>
          </cell>
          <cell r="F33883">
            <v>43891.918229166666</v>
          </cell>
          <cell r="G33883">
            <v>0</v>
          </cell>
        </row>
        <row r="33884">
          <cell r="A33884">
            <v>171509</v>
          </cell>
          <cell r="B33884">
            <v>5179</v>
          </cell>
          <cell r="C33884">
            <v>44101.823171296302</v>
          </cell>
          <cell r="D33884">
            <v>1834</v>
          </cell>
          <cell r="E33884">
            <v>1200</v>
          </cell>
          <cell r="F33884">
            <v>44045.603078703702</v>
          </cell>
          <cell r="G33884">
            <v>0</v>
          </cell>
        </row>
        <row r="33885">
          <cell r="A33885">
            <v>171512</v>
          </cell>
          <cell r="B33885">
            <v>13055</v>
          </cell>
          <cell r="C33885">
            <v>44101.827673611107</v>
          </cell>
          <cell r="D33885">
            <v>8404</v>
          </cell>
          <cell r="E33885">
            <v>1200</v>
          </cell>
          <cell r="F33885">
            <v>43862.8516087963</v>
          </cell>
          <cell r="G33885">
            <v>0</v>
          </cell>
        </row>
        <row r="33886">
          <cell r="A33886">
            <v>171519</v>
          </cell>
          <cell r="B33886">
            <v>11689</v>
          </cell>
          <cell r="C33886">
            <v>44101.833425925928</v>
          </cell>
          <cell r="D33886">
            <v>13817</v>
          </cell>
          <cell r="E33886">
            <v>1200</v>
          </cell>
          <cell r="F33886">
            <v>43891.131111111114</v>
          </cell>
          <cell r="G33886">
            <v>0</v>
          </cell>
        </row>
        <row r="33887">
          <cell r="A33887">
            <v>171520</v>
          </cell>
          <cell r="B33887">
            <v>5610</v>
          </cell>
          <cell r="C33887">
            <v>44101.835046296299</v>
          </cell>
          <cell r="D33887">
            <v>6403</v>
          </cell>
          <cell r="E33887">
            <v>1200</v>
          </cell>
          <cell r="F33887">
            <v>43922.923217592594</v>
          </cell>
          <cell r="G33887">
            <v>0</v>
          </cell>
        </row>
        <row r="33888">
          <cell r="A33888">
            <v>171526</v>
          </cell>
          <cell r="B33888">
            <v>10899</v>
          </cell>
          <cell r="C33888">
            <v>44101.836261574077</v>
          </cell>
          <cell r="D33888">
            <v>13033</v>
          </cell>
          <cell r="E33888">
            <v>1200</v>
          </cell>
          <cell r="F33888">
            <v>44075.387592592589</v>
          </cell>
          <cell r="G33888">
            <v>0</v>
          </cell>
        </row>
        <row r="33889">
          <cell r="A33889">
            <v>171528</v>
          </cell>
          <cell r="B33889">
            <v>3216</v>
          </cell>
          <cell r="C33889">
            <v>44101.83766203704</v>
          </cell>
          <cell r="D33889">
            <v>11437</v>
          </cell>
          <cell r="E33889">
            <v>1200</v>
          </cell>
          <cell r="F33889">
            <v>43923.125856481478</v>
          </cell>
          <cell r="G33889">
            <v>0</v>
          </cell>
        </row>
        <row r="33890">
          <cell r="A33890">
            <v>171529</v>
          </cell>
          <cell r="B33890">
            <v>13978</v>
          </cell>
          <cell r="C33890">
            <v>44101.843182870369</v>
          </cell>
          <cell r="D33890">
            <v>5355</v>
          </cell>
          <cell r="E33890">
            <v>1200</v>
          </cell>
          <cell r="F33890">
            <v>43985.126192129632</v>
          </cell>
          <cell r="G33890">
            <v>0</v>
          </cell>
        </row>
        <row r="33891">
          <cell r="A33891">
            <v>171530</v>
          </cell>
          <cell r="B33891">
            <v>9561</v>
          </cell>
          <cell r="C33891">
            <v>44101.849062499998</v>
          </cell>
          <cell r="D33891">
            <v>13670</v>
          </cell>
          <cell r="E33891">
            <v>960</v>
          </cell>
          <cell r="F33891">
            <v>44014.365486111114</v>
          </cell>
          <cell r="G33891">
            <v>0</v>
          </cell>
        </row>
        <row r="33892">
          <cell r="A33892">
            <v>171534</v>
          </cell>
          <cell r="B33892">
            <v>2421</v>
          </cell>
          <cell r="C33892">
            <v>44101.849745370368</v>
          </cell>
          <cell r="D33892">
            <v>5355</v>
          </cell>
          <cell r="E33892">
            <v>1200</v>
          </cell>
          <cell r="F33892">
            <v>43985.126192129632</v>
          </cell>
          <cell r="G33892">
            <v>0</v>
          </cell>
        </row>
        <row r="33893">
          <cell r="A33893">
            <v>171539</v>
          </cell>
          <cell r="B33893">
            <v>1688</v>
          </cell>
          <cell r="C33893">
            <v>44101.850474537037</v>
          </cell>
          <cell r="D33893">
            <v>6351</v>
          </cell>
          <cell r="E33893">
            <v>1200</v>
          </cell>
          <cell r="F33893">
            <v>44045.819884259261</v>
          </cell>
          <cell r="G33893">
            <v>0</v>
          </cell>
        </row>
        <row r="33894">
          <cell r="A33894">
            <v>171543</v>
          </cell>
          <cell r="B33894">
            <v>7295</v>
          </cell>
          <cell r="C33894">
            <v>44101.850914351853</v>
          </cell>
          <cell r="D33894">
            <v>5927</v>
          </cell>
          <cell r="E33894">
            <v>1200</v>
          </cell>
          <cell r="F33894">
            <v>43862.03502314815</v>
          </cell>
          <cell r="G33894">
            <v>0</v>
          </cell>
        </row>
        <row r="33895">
          <cell r="A33895">
            <v>171544</v>
          </cell>
          <cell r="B33895">
            <v>6356</v>
          </cell>
          <cell r="C33895">
            <v>44101.851238425923</v>
          </cell>
          <cell r="D33895">
            <v>10681</v>
          </cell>
          <cell r="E33895">
            <v>1200</v>
          </cell>
          <cell r="F33895">
            <v>43984.759155092594</v>
          </cell>
          <cell r="G33895">
            <v>0</v>
          </cell>
        </row>
        <row r="33896">
          <cell r="A33896">
            <v>171545</v>
          </cell>
          <cell r="B33896">
            <v>10466</v>
          </cell>
          <cell r="C33896">
            <v>44101.857129629629</v>
          </cell>
          <cell r="D33896">
            <v>11700</v>
          </cell>
          <cell r="E33896">
            <v>1200</v>
          </cell>
          <cell r="F33896">
            <v>43833.01934027778</v>
          </cell>
          <cell r="G33896">
            <v>0</v>
          </cell>
        </row>
        <row r="33897">
          <cell r="A33897">
            <v>171549</v>
          </cell>
          <cell r="B33897">
            <v>8651</v>
          </cell>
          <cell r="C33897">
            <v>44101.858819444453</v>
          </cell>
          <cell r="D33897">
            <v>10192</v>
          </cell>
          <cell r="E33897">
            <v>1200</v>
          </cell>
          <cell r="F33897">
            <v>44013.023599537039</v>
          </cell>
          <cell r="G33897">
            <v>0</v>
          </cell>
        </row>
        <row r="33898">
          <cell r="A33898">
            <v>171554</v>
          </cell>
          <cell r="B33898">
            <v>8570</v>
          </cell>
          <cell r="C33898">
            <v>44101.866030092591</v>
          </cell>
          <cell r="D33898">
            <v>10681</v>
          </cell>
          <cell r="E33898">
            <v>960</v>
          </cell>
          <cell r="F33898">
            <v>43984.759155092594</v>
          </cell>
          <cell r="G33898">
            <v>0</v>
          </cell>
        </row>
        <row r="33899">
          <cell r="A33899">
            <v>171557</v>
          </cell>
          <cell r="B33899">
            <v>6387</v>
          </cell>
          <cell r="C33899">
            <v>44101.875208333331</v>
          </cell>
          <cell r="D33899">
            <v>3813</v>
          </cell>
          <cell r="E33899">
            <v>1200</v>
          </cell>
          <cell r="F33899">
            <v>44044.288703703707</v>
          </cell>
          <cell r="G33899">
            <v>0</v>
          </cell>
        </row>
        <row r="33900">
          <cell r="A33900">
            <v>171564</v>
          </cell>
          <cell r="B33900">
            <v>3301</v>
          </cell>
          <cell r="C33900">
            <v>44101.87945601852</v>
          </cell>
          <cell r="D33900">
            <v>7850</v>
          </cell>
          <cell r="E33900">
            <v>1200</v>
          </cell>
          <cell r="F33900">
            <v>44076.31013888889</v>
          </cell>
          <cell r="G33900">
            <v>0</v>
          </cell>
        </row>
        <row r="33901">
          <cell r="A33901">
            <v>171566</v>
          </cell>
          <cell r="B33901">
            <v>7031</v>
          </cell>
          <cell r="C33901">
            <v>44101.882326388892</v>
          </cell>
          <cell r="D33901">
            <v>5193</v>
          </cell>
          <cell r="E33901">
            <v>1200</v>
          </cell>
          <cell r="F33901">
            <v>44013.102743055555</v>
          </cell>
          <cell r="G33901">
            <v>0</v>
          </cell>
        </row>
        <row r="33902">
          <cell r="A33902">
            <v>171568</v>
          </cell>
          <cell r="B33902">
            <v>827</v>
          </cell>
          <cell r="C33902">
            <v>44101.883043981477</v>
          </cell>
          <cell r="D33902">
            <v>4674</v>
          </cell>
          <cell r="E33902">
            <v>1200</v>
          </cell>
          <cell r="F33902">
            <v>44075.012592592589</v>
          </cell>
          <cell r="G33902">
            <v>0</v>
          </cell>
        </row>
        <row r="33903">
          <cell r="A33903">
            <v>171569</v>
          </cell>
          <cell r="B33903">
            <v>12184</v>
          </cell>
          <cell r="C33903">
            <v>44101.885208333333</v>
          </cell>
          <cell r="D33903">
            <v>12160</v>
          </cell>
          <cell r="E33903">
            <v>1200</v>
          </cell>
          <cell r="F33903">
            <v>43891.025983796295</v>
          </cell>
          <cell r="G33903">
            <v>0</v>
          </cell>
        </row>
        <row r="33904">
          <cell r="A33904">
            <v>171575</v>
          </cell>
          <cell r="B33904">
            <v>5413</v>
          </cell>
          <cell r="C33904">
            <v>44101.886979166673</v>
          </cell>
          <cell r="D33904">
            <v>2628</v>
          </cell>
          <cell r="E33904">
            <v>1200</v>
          </cell>
          <cell r="F33904">
            <v>44077.032141203701</v>
          </cell>
          <cell r="G33904">
            <v>0</v>
          </cell>
        </row>
        <row r="33905">
          <cell r="A33905">
            <v>171578</v>
          </cell>
          <cell r="B33905">
            <v>8379</v>
          </cell>
          <cell r="C33905">
            <v>44101.887303240743</v>
          </cell>
          <cell r="D33905">
            <v>10805</v>
          </cell>
          <cell r="E33905">
            <v>1200</v>
          </cell>
          <cell r="F33905">
            <v>44075.547384259262</v>
          </cell>
          <cell r="G33905">
            <v>0</v>
          </cell>
        </row>
        <row r="33906">
          <cell r="A33906">
            <v>171584</v>
          </cell>
          <cell r="B33906">
            <v>130</v>
          </cell>
          <cell r="C33906">
            <v>44101.887453703697</v>
          </cell>
          <cell r="D33906">
            <v>13033</v>
          </cell>
          <cell r="E33906">
            <v>1200</v>
          </cell>
          <cell r="F33906">
            <v>44075.387592592589</v>
          </cell>
          <cell r="G33906">
            <v>0</v>
          </cell>
        </row>
        <row r="33907">
          <cell r="A33907">
            <v>171591</v>
          </cell>
          <cell r="B33907">
            <v>1940</v>
          </cell>
          <cell r="C33907">
            <v>44101.887488425928</v>
          </cell>
          <cell r="D33907">
            <v>12711</v>
          </cell>
          <cell r="E33907">
            <v>1200</v>
          </cell>
          <cell r="F33907">
            <v>43862.756041666667</v>
          </cell>
          <cell r="G33907">
            <v>0</v>
          </cell>
        </row>
        <row r="33908">
          <cell r="A33908">
            <v>171598</v>
          </cell>
          <cell r="B33908">
            <v>710</v>
          </cell>
          <cell r="C33908">
            <v>44101.888414351852</v>
          </cell>
          <cell r="D33908">
            <v>9597</v>
          </cell>
          <cell r="E33908">
            <v>1200</v>
          </cell>
          <cell r="F33908">
            <v>44044.821122685185</v>
          </cell>
          <cell r="G33908">
            <v>0</v>
          </cell>
        </row>
        <row r="33909">
          <cell r="A33909">
            <v>171603</v>
          </cell>
          <cell r="B33909">
            <v>3301</v>
          </cell>
          <cell r="C33909">
            <v>44101.891979166663</v>
          </cell>
          <cell r="D33909">
            <v>3813</v>
          </cell>
          <cell r="E33909">
            <v>1200</v>
          </cell>
          <cell r="F33909">
            <v>44044.288703703707</v>
          </cell>
          <cell r="G33909">
            <v>0</v>
          </cell>
        </row>
        <row r="33910">
          <cell r="A33910">
            <v>171608</v>
          </cell>
          <cell r="B33910">
            <v>13450</v>
          </cell>
          <cell r="C33910">
            <v>44101.893564814818</v>
          </cell>
          <cell r="D33910">
            <v>7062</v>
          </cell>
          <cell r="E33910">
            <v>1200</v>
          </cell>
          <cell r="F33910">
            <v>43832.040196759262</v>
          </cell>
          <cell r="G33910">
            <v>0</v>
          </cell>
        </row>
        <row r="33911">
          <cell r="A33911">
            <v>171609</v>
          </cell>
          <cell r="B33911">
            <v>9787</v>
          </cell>
          <cell r="C33911">
            <v>44101.899791666663</v>
          </cell>
          <cell r="D33911">
            <v>2628</v>
          </cell>
          <cell r="E33911">
            <v>1200</v>
          </cell>
          <cell r="F33911">
            <v>44077.032141203701</v>
          </cell>
          <cell r="G33911">
            <v>0</v>
          </cell>
        </row>
        <row r="33912">
          <cell r="A33912">
            <v>171610</v>
          </cell>
          <cell r="B33912">
            <v>12410</v>
          </cell>
          <cell r="C33912">
            <v>44101.905231481483</v>
          </cell>
          <cell r="D33912">
            <v>4499</v>
          </cell>
          <cell r="E33912">
            <v>1200</v>
          </cell>
          <cell r="F33912">
            <v>44015.753518518519</v>
          </cell>
          <cell r="G33912">
            <v>0</v>
          </cell>
        </row>
        <row r="33913">
          <cell r="A33913">
            <v>171615</v>
          </cell>
          <cell r="B33913">
            <v>13404</v>
          </cell>
          <cell r="C33913">
            <v>44101.906678240739</v>
          </cell>
          <cell r="D33913">
            <v>11325</v>
          </cell>
          <cell r="E33913">
            <v>1200</v>
          </cell>
          <cell r="F33913">
            <v>43952.918958333335</v>
          </cell>
          <cell r="G33913">
            <v>0</v>
          </cell>
        </row>
        <row r="33914">
          <cell r="A33914">
            <v>171618</v>
          </cell>
          <cell r="B33914">
            <v>5550</v>
          </cell>
          <cell r="C33914">
            <v>44101.907777777778</v>
          </cell>
          <cell r="D33914">
            <v>2338</v>
          </cell>
          <cell r="E33914">
            <v>1200</v>
          </cell>
          <cell r="F33914">
            <v>43952.015902777777</v>
          </cell>
          <cell r="G33914">
            <v>0</v>
          </cell>
        </row>
        <row r="33915">
          <cell r="A33915">
            <v>171622</v>
          </cell>
          <cell r="B33915">
            <v>5377</v>
          </cell>
          <cell r="C33915">
            <v>44101.919409722221</v>
          </cell>
          <cell r="D33915">
            <v>3528</v>
          </cell>
          <cell r="E33915">
            <v>1200</v>
          </cell>
          <cell r="F33915">
            <v>43832.253541666665</v>
          </cell>
          <cell r="G33915">
            <v>0</v>
          </cell>
        </row>
        <row r="33916">
          <cell r="A33916">
            <v>171625</v>
          </cell>
          <cell r="B33916">
            <v>5170</v>
          </cell>
          <cell r="C33916">
            <v>44101.928877314807</v>
          </cell>
          <cell r="D33916">
            <v>963</v>
          </cell>
          <cell r="E33916">
            <v>1200</v>
          </cell>
          <cell r="F33916">
            <v>44044.170370370368</v>
          </cell>
          <cell r="G33916">
            <v>0</v>
          </cell>
        </row>
        <row r="33917">
          <cell r="A33917">
            <v>171628</v>
          </cell>
          <cell r="B33917">
            <v>5691</v>
          </cell>
          <cell r="C33917">
            <v>44101.929201388892</v>
          </cell>
          <cell r="D33917">
            <v>6204</v>
          </cell>
          <cell r="E33917">
            <v>1200</v>
          </cell>
          <cell r="F33917">
            <v>43983.43540509259</v>
          </cell>
          <cell r="G33917">
            <v>0</v>
          </cell>
        </row>
        <row r="33918">
          <cell r="A33918">
            <v>171629</v>
          </cell>
          <cell r="B33918">
            <v>7289</v>
          </cell>
          <cell r="C33918">
            <v>44101.931840277779</v>
          </cell>
          <cell r="D33918">
            <v>2283</v>
          </cell>
          <cell r="E33918">
            <v>1200</v>
          </cell>
          <cell r="F33918">
            <v>43834.745717592596</v>
          </cell>
          <cell r="G33918">
            <v>0</v>
          </cell>
        </row>
        <row r="33919">
          <cell r="A33919">
            <v>171630</v>
          </cell>
          <cell r="B33919">
            <v>4520</v>
          </cell>
          <cell r="C33919">
            <v>44101.931967592587</v>
          </cell>
          <cell r="D33919">
            <v>11835</v>
          </cell>
          <cell r="E33919">
            <v>0</v>
          </cell>
          <cell r="F33919">
            <v>43922.844085648147</v>
          </cell>
          <cell r="G33919">
            <v>0</v>
          </cell>
        </row>
        <row r="33920">
          <cell r="A33920">
            <v>171635</v>
          </cell>
          <cell r="B33920">
            <v>11273</v>
          </cell>
          <cell r="C33920">
            <v>44101.937893518523</v>
          </cell>
          <cell r="D33920">
            <v>1670</v>
          </cell>
          <cell r="E33920">
            <v>1200</v>
          </cell>
          <cell r="F33920">
            <v>43952.049432870372</v>
          </cell>
          <cell r="G33920">
            <v>0</v>
          </cell>
        </row>
        <row r="33921">
          <cell r="A33921">
            <v>171642</v>
          </cell>
          <cell r="B33921">
            <v>10131</v>
          </cell>
          <cell r="C33921">
            <v>44101.938726851848</v>
          </cell>
          <cell r="D33921">
            <v>9608</v>
          </cell>
          <cell r="E33921">
            <v>1200</v>
          </cell>
          <cell r="F33921">
            <v>44076.014999999999</v>
          </cell>
          <cell r="G33921">
            <v>0</v>
          </cell>
        </row>
        <row r="33922">
          <cell r="A33922">
            <v>171643</v>
          </cell>
          <cell r="B33922">
            <v>4520</v>
          </cell>
          <cell r="C33922">
            <v>44101.938738425917</v>
          </cell>
          <cell r="D33922">
            <v>104</v>
          </cell>
          <cell r="E33922">
            <v>1200</v>
          </cell>
          <cell r="F33922">
            <v>44013.286412037036</v>
          </cell>
          <cell r="G33922">
            <v>0</v>
          </cell>
        </row>
        <row r="33923">
          <cell r="A33923">
            <v>171649</v>
          </cell>
          <cell r="B33923">
            <v>9946</v>
          </cell>
          <cell r="C33923">
            <v>44101.939560185187</v>
          </cell>
          <cell r="D33923">
            <v>11325</v>
          </cell>
          <cell r="E33923">
            <v>1200</v>
          </cell>
          <cell r="F33923">
            <v>43952.918958333335</v>
          </cell>
          <cell r="G33923">
            <v>0</v>
          </cell>
        </row>
        <row r="33924">
          <cell r="A33924">
            <v>171652</v>
          </cell>
          <cell r="B33924">
            <v>4313</v>
          </cell>
          <cell r="C33924">
            <v>44101.942372685182</v>
          </cell>
          <cell r="D33924">
            <v>6266</v>
          </cell>
          <cell r="E33924">
            <v>0</v>
          </cell>
          <cell r="F33924">
            <v>43863.602118055554</v>
          </cell>
          <cell r="G33924">
            <v>0</v>
          </cell>
        </row>
        <row r="33925">
          <cell r="A33925">
            <v>171653</v>
          </cell>
          <cell r="B33925">
            <v>4470</v>
          </cell>
          <cell r="C33925">
            <v>44101.943483796298</v>
          </cell>
          <cell r="D33925">
            <v>1849</v>
          </cell>
          <cell r="E33925">
            <v>1200</v>
          </cell>
          <cell r="F33925">
            <v>44013.146064814813</v>
          </cell>
          <cell r="G33925">
            <v>0</v>
          </cell>
        </row>
        <row r="33926">
          <cell r="A33926">
            <v>171660</v>
          </cell>
          <cell r="B33926">
            <v>12410</v>
          </cell>
          <cell r="C33926">
            <v>44101.947025462963</v>
          </cell>
          <cell r="D33926">
            <v>8404</v>
          </cell>
          <cell r="E33926">
            <v>1200</v>
          </cell>
          <cell r="F33926">
            <v>43862.8516087963</v>
          </cell>
          <cell r="G33926">
            <v>0</v>
          </cell>
        </row>
        <row r="33927">
          <cell r="A33927">
            <v>171661</v>
          </cell>
          <cell r="B33927">
            <v>3334</v>
          </cell>
          <cell r="C33927">
            <v>44101.947754629633</v>
          </cell>
          <cell r="D33927">
            <v>10328</v>
          </cell>
          <cell r="E33927">
            <v>1200</v>
          </cell>
          <cell r="F33927">
            <v>44044.242384259262</v>
          </cell>
          <cell r="G33927">
            <v>0</v>
          </cell>
        </row>
        <row r="33928">
          <cell r="A33928">
            <v>171666</v>
          </cell>
          <cell r="B33928">
            <v>4223</v>
          </cell>
          <cell r="C33928">
            <v>44101.953668981478</v>
          </cell>
          <cell r="D33928">
            <v>8436</v>
          </cell>
          <cell r="E33928">
            <v>1200</v>
          </cell>
          <cell r="F33928">
            <v>43862.029675925929</v>
          </cell>
          <cell r="G33928">
            <v>0</v>
          </cell>
        </row>
        <row r="33929">
          <cell r="A33929">
            <v>171670</v>
          </cell>
          <cell r="B33929">
            <v>383</v>
          </cell>
          <cell r="C33929">
            <v>44101.956631944442</v>
          </cell>
          <cell r="D33929">
            <v>2405</v>
          </cell>
          <cell r="E33929">
            <v>1200</v>
          </cell>
          <cell r="F33929">
            <v>43891.569097222222</v>
          </cell>
          <cell r="G33929">
            <v>0</v>
          </cell>
        </row>
        <row r="33930">
          <cell r="A33930">
            <v>171671</v>
          </cell>
          <cell r="B33930">
            <v>558</v>
          </cell>
          <cell r="C33930">
            <v>44101.961273148147</v>
          </cell>
          <cell r="D33930">
            <v>6721</v>
          </cell>
          <cell r="E33930">
            <v>960</v>
          </cell>
          <cell r="F33930">
            <v>44075.447638888887</v>
          </cell>
          <cell r="G33930">
            <v>0</v>
          </cell>
        </row>
        <row r="33931">
          <cell r="A33931">
            <v>171673</v>
          </cell>
          <cell r="B33931">
            <v>13762</v>
          </cell>
          <cell r="C33931">
            <v>44101.964513888888</v>
          </cell>
          <cell r="D33931">
            <v>13110</v>
          </cell>
          <cell r="E33931">
            <v>1200</v>
          </cell>
          <cell r="F33931">
            <v>43831.863842592589</v>
          </cell>
          <cell r="G33931">
            <v>0</v>
          </cell>
        </row>
        <row r="33932">
          <cell r="A33932">
            <v>171675</v>
          </cell>
          <cell r="B33932">
            <v>2497</v>
          </cell>
          <cell r="C33932">
            <v>44101.966921296298</v>
          </cell>
          <cell r="D33932">
            <v>11329</v>
          </cell>
          <cell r="E33932">
            <v>960</v>
          </cell>
          <cell r="F33932">
            <v>43983.596550925926</v>
          </cell>
          <cell r="G33932">
            <v>0</v>
          </cell>
        </row>
        <row r="33933">
          <cell r="A33933">
            <v>171679</v>
          </cell>
          <cell r="B33933">
            <v>8934</v>
          </cell>
          <cell r="C33933">
            <v>44101.988761574074</v>
          </cell>
          <cell r="D33933">
            <v>2688</v>
          </cell>
          <cell r="E33933">
            <v>1200</v>
          </cell>
          <cell r="F33933">
            <v>44015.97284722222</v>
          </cell>
          <cell r="G33933">
            <v>0</v>
          </cell>
        </row>
        <row r="33934">
          <cell r="A33934">
            <v>171683</v>
          </cell>
          <cell r="B33934">
            <v>1825</v>
          </cell>
          <cell r="C33934">
            <v>44101.989282407398</v>
          </cell>
          <cell r="D33934">
            <v>6962</v>
          </cell>
          <cell r="E33934">
            <v>1200</v>
          </cell>
          <cell r="F33934">
            <v>43922.213738425926</v>
          </cell>
          <cell r="G33934">
            <v>0</v>
          </cell>
        </row>
        <row r="33935">
          <cell r="A33935">
            <v>171685</v>
          </cell>
          <cell r="B33935">
            <v>9636</v>
          </cell>
          <cell r="C33935">
            <v>44101.989722222221</v>
          </cell>
          <cell r="D33935">
            <v>7370</v>
          </cell>
          <cell r="E33935">
            <v>960</v>
          </cell>
          <cell r="F33935">
            <v>43983.502604166664</v>
          </cell>
          <cell r="G33935">
            <v>0</v>
          </cell>
        </row>
        <row r="33936">
          <cell r="A33936">
            <v>171691</v>
          </cell>
          <cell r="B33936">
            <v>11410</v>
          </cell>
          <cell r="C33936">
            <v>44101.993206018517</v>
          </cell>
          <cell r="D33936">
            <v>2688</v>
          </cell>
          <cell r="E33936">
            <v>1200</v>
          </cell>
          <cell r="F33936">
            <v>44015.97284722222</v>
          </cell>
          <cell r="G33936">
            <v>0</v>
          </cell>
        </row>
        <row r="33937">
          <cell r="A33937">
            <v>171697</v>
          </cell>
          <cell r="B33937">
            <v>8078</v>
          </cell>
          <cell r="C33937">
            <v>44101.997349537043</v>
          </cell>
          <cell r="D33937">
            <v>1181</v>
          </cell>
          <cell r="E33937">
            <v>0</v>
          </cell>
          <cell r="F33937">
            <v>43985.458460648151</v>
          </cell>
          <cell r="G33937">
            <v>0</v>
          </cell>
        </row>
        <row r="33938">
          <cell r="A33938">
            <v>171703</v>
          </cell>
          <cell r="B33938">
            <v>11346</v>
          </cell>
          <cell r="C33938">
            <v>44102.001550925917</v>
          </cell>
          <cell r="D33938">
            <v>5927</v>
          </cell>
          <cell r="E33938">
            <v>1200</v>
          </cell>
          <cell r="F33938">
            <v>43862.03502314815</v>
          </cell>
          <cell r="G33938">
            <v>0</v>
          </cell>
        </row>
        <row r="33939">
          <cell r="A33939">
            <v>171709</v>
          </cell>
          <cell r="B33939">
            <v>8893</v>
          </cell>
          <cell r="C33939">
            <v>44102.006273148138</v>
          </cell>
          <cell r="D33939">
            <v>10805</v>
          </cell>
          <cell r="E33939">
            <v>1200</v>
          </cell>
          <cell r="F33939">
            <v>44075.547384259262</v>
          </cell>
          <cell r="G33939">
            <v>0</v>
          </cell>
        </row>
        <row r="33940">
          <cell r="A33940">
            <v>171715</v>
          </cell>
          <cell r="B33940">
            <v>8693</v>
          </cell>
          <cell r="C33940">
            <v>44102.008101851847</v>
          </cell>
          <cell r="D33940">
            <v>11954</v>
          </cell>
          <cell r="E33940">
            <v>0</v>
          </cell>
          <cell r="F33940">
            <v>43922.163784722223</v>
          </cell>
          <cell r="G33940">
            <v>0</v>
          </cell>
        </row>
        <row r="33941">
          <cell r="A33941">
            <v>171719</v>
          </cell>
          <cell r="B33941">
            <v>558</v>
          </cell>
          <cell r="C33941">
            <v>44102.010659722233</v>
          </cell>
          <cell r="D33941">
            <v>4476</v>
          </cell>
          <cell r="E33941">
            <v>1200</v>
          </cell>
          <cell r="F33941">
            <v>44014.172569444447</v>
          </cell>
          <cell r="G33941">
            <v>0</v>
          </cell>
        </row>
        <row r="33942">
          <cell r="A33942">
            <v>171721</v>
          </cell>
          <cell r="B33942">
            <v>8553</v>
          </cell>
          <cell r="C33942">
            <v>44102.014467592591</v>
          </cell>
          <cell r="D33942">
            <v>10526</v>
          </cell>
          <cell r="E33942">
            <v>1200</v>
          </cell>
          <cell r="F33942">
            <v>43922.45652777778</v>
          </cell>
          <cell r="G33942">
            <v>0</v>
          </cell>
        </row>
        <row r="33943">
          <cell r="A33943">
            <v>171726</v>
          </cell>
          <cell r="B33943">
            <v>13559</v>
          </cell>
          <cell r="C33943">
            <v>44102.014814814807</v>
          </cell>
          <cell r="D33943">
            <v>8508</v>
          </cell>
          <cell r="E33943">
            <v>1200</v>
          </cell>
          <cell r="F33943">
            <v>43831.426666666666</v>
          </cell>
          <cell r="G33943">
            <v>0</v>
          </cell>
        </row>
        <row r="33944">
          <cell r="A33944">
            <v>171732</v>
          </cell>
          <cell r="B33944">
            <v>2375</v>
          </cell>
          <cell r="C33944">
            <v>44102.029918981483</v>
          </cell>
          <cell r="D33944">
            <v>9086</v>
          </cell>
          <cell r="E33944">
            <v>1200</v>
          </cell>
          <cell r="F33944">
            <v>43952.751793981479</v>
          </cell>
          <cell r="G33944">
            <v>0</v>
          </cell>
        </row>
        <row r="33945">
          <cell r="A33945">
            <v>171736</v>
          </cell>
          <cell r="B33945">
            <v>11000</v>
          </cell>
          <cell r="C33945">
            <v>44102.029953703714</v>
          </cell>
          <cell r="D33945">
            <v>9193</v>
          </cell>
          <cell r="E33945">
            <v>1200</v>
          </cell>
          <cell r="F33945">
            <v>43922.429456018515</v>
          </cell>
          <cell r="G33945">
            <v>0</v>
          </cell>
        </row>
        <row r="33946">
          <cell r="A33946">
            <v>171742</v>
          </cell>
          <cell r="B33946">
            <v>3236</v>
          </cell>
          <cell r="C33946">
            <v>44102.032314814824</v>
          </cell>
          <cell r="D33946">
            <v>4478</v>
          </cell>
          <cell r="E33946">
            <v>1200</v>
          </cell>
          <cell r="F33946">
            <v>43892.460312499999</v>
          </cell>
          <cell r="G33946">
            <v>0</v>
          </cell>
        </row>
        <row r="33947">
          <cell r="A33947">
            <v>171745</v>
          </cell>
          <cell r="B33947">
            <v>2463</v>
          </cell>
          <cell r="C33947">
            <v>44102.033414351848</v>
          </cell>
          <cell r="D33947">
            <v>4476</v>
          </cell>
          <cell r="E33947">
            <v>1200</v>
          </cell>
          <cell r="F33947">
            <v>44014.172569444447</v>
          </cell>
          <cell r="G33947">
            <v>0</v>
          </cell>
        </row>
        <row r="33948">
          <cell r="A33948">
            <v>171751</v>
          </cell>
          <cell r="B33948">
            <v>13129</v>
          </cell>
          <cell r="C33948">
            <v>44102.034108796302</v>
          </cell>
          <cell r="D33948">
            <v>9086</v>
          </cell>
          <cell r="E33948">
            <v>1200</v>
          </cell>
          <cell r="F33948">
            <v>43952.751793981479</v>
          </cell>
          <cell r="G33948">
            <v>0</v>
          </cell>
        </row>
        <row r="33949">
          <cell r="A33949">
            <v>171755</v>
          </cell>
          <cell r="B33949">
            <v>1335</v>
          </cell>
          <cell r="C33949">
            <v>44102.036770833343</v>
          </cell>
          <cell r="D33949">
            <v>11562</v>
          </cell>
          <cell r="E33949">
            <v>1200</v>
          </cell>
          <cell r="F33949">
            <v>44076.770902777775</v>
          </cell>
          <cell r="G33949">
            <v>0</v>
          </cell>
        </row>
        <row r="33950">
          <cell r="A33950">
            <v>171759</v>
          </cell>
          <cell r="B33950">
            <v>2713</v>
          </cell>
          <cell r="C33950">
            <v>44102.041331018518</v>
          </cell>
          <cell r="D33950">
            <v>10968</v>
          </cell>
          <cell r="E33950">
            <v>1200</v>
          </cell>
          <cell r="F33950">
            <v>44044.127384259256</v>
          </cell>
          <cell r="G33950">
            <v>0</v>
          </cell>
        </row>
        <row r="33951">
          <cell r="A33951">
            <v>171763</v>
          </cell>
          <cell r="B33951">
            <v>4432</v>
          </cell>
          <cell r="C33951">
            <v>44102.043078703697</v>
          </cell>
          <cell r="D33951">
            <v>4808</v>
          </cell>
          <cell r="E33951">
            <v>1200</v>
          </cell>
          <cell r="F33951">
            <v>43835.220995370371</v>
          </cell>
          <cell r="G33951">
            <v>0</v>
          </cell>
        </row>
        <row r="33952">
          <cell r="A33952">
            <v>171770</v>
          </cell>
          <cell r="B33952">
            <v>8157</v>
          </cell>
          <cell r="C33952">
            <v>44102.055995370371</v>
          </cell>
          <cell r="D33952">
            <v>6351</v>
          </cell>
          <cell r="E33952">
            <v>1200</v>
          </cell>
          <cell r="F33952">
            <v>44045.819884259261</v>
          </cell>
          <cell r="G33952">
            <v>0</v>
          </cell>
        </row>
        <row r="33953">
          <cell r="A33953">
            <v>171776</v>
          </cell>
          <cell r="B33953">
            <v>5723</v>
          </cell>
          <cell r="C33953">
            <v>44102.058703703697</v>
          </cell>
          <cell r="D33953">
            <v>2283</v>
          </cell>
          <cell r="E33953">
            <v>1200</v>
          </cell>
          <cell r="F33953">
            <v>43834.745717592596</v>
          </cell>
          <cell r="G33953">
            <v>0</v>
          </cell>
        </row>
        <row r="33954">
          <cell r="A33954">
            <v>171782</v>
          </cell>
          <cell r="B33954">
            <v>5282</v>
          </cell>
          <cell r="C33954">
            <v>44102.059664351851</v>
          </cell>
          <cell r="D33954">
            <v>11285</v>
          </cell>
          <cell r="E33954">
            <v>1200</v>
          </cell>
          <cell r="F33954">
            <v>43833.440925925926</v>
          </cell>
          <cell r="G33954">
            <v>0</v>
          </cell>
        </row>
        <row r="33955">
          <cell r="A33955">
            <v>171788</v>
          </cell>
          <cell r="B33955">
            <v>576</v>
          </cell>
          <cell r="C33955">
            <v>44102.064305555563</v>
          </cell>
          <cell r="D33955">
            <v>7370</v>
          </cell>
          <cell r="E33955">
            <v>1200</v>
          </cell>
          <cell r="F33955">
            <v>43983.502604166664</v>
          </cell>
          <cell r="G33955">
            <v>0</v>
          </cell>
        </row>
        <row r="33956">
          <cell r="A33956">
            <v>171791</v>
          </cell>
          <cell r="B33956">
            <v>3545</v>
          </cell>
          <cell r="C33956">
            <v>44102.068518518521</v>
          </cell>
          <cell r="D33956">
            <v>4797</v>
          </cell>
          <cell r="E33956">
            <v>1200</v>
          </cell>
          <cell r="F33956">
            <v>44075.110925925925</v>
          </cell>
          <cell r="G33956">
            <v>0</v>
          </cell>
        </row>
        <row r="33957">
          <cell r="A33957">
            <v>171794</v>
          </cell>
          <cell r="B33957">
            <v>2301</v>
          </cell>
          <cell r="C33957">
            <v>44102.069652777784</v>
          </cell>
          <cell r="D33957">
            <v>4946</v>
          </cell>
          <cell r="E33957">
            <v>1200</v>
          </cell>
          <cell r="F33957">
            <v>44013.952685185184</v>
          </cell>
          <cell r="G33957">
            <v>0</v>
          </cell>
        </row>
        <row r="33958">
          <cell r="A33958">
            <v>171795</v>
          </cell>
          <cell r="B33958">
            <v>5790</v>
          </cell>
          <cell r="C33958">
            <v>44102.071655092594</v>
          </cell>
          <cell r="D33958">
            <v>10803</v>
          </cell>
          <cell r="E33958">
            <v>1200</v>
          </cell>
          <cell r="F33958">
            <v>44044.362303240741</v>
          </cell>
          <cell r="G33958">
            <v>0</v>
          </cell>
        </row>
        <row r="33959">
          <cell r="A33959">
            <v>171797</v>
          </cell>
          <cell r="B33959">
            <v>8979</v>
          </cell>
          <cell r="C33959">
            <v>44102.073935185188</v>
          </cell>
          <cell r="D33959">
            <v>10805</v>
          </cell>
          <cell r="E33959">
            <v>1200</v>
          </cell>
          <cell r="F33959">
            <v>44075.547384259262</v>
          </cell>
          <cell r="G33959">
            <v>0</v>
          </cell>
        </row>
        <row r="33960">
          <cell r="A33960">
            <v>171802</v>
          </cell>
          <cell r="B33960">
            <v>9333</v>
          </cell>
          <cell r="C33960">
            <v>44102.075439814813</v>
          </cell>
          <cell r="D33960">
            <v>11791</v>
          </cell>
          <cell r="E33960">
            <v>960</v>
          </cell>
          <cell r="F33960">
            <v>43863.376111111109</v>
          </cell>
          <cell r="G33960">
            <v>0</v>
          </cell>
        </row>
        <row r="33961">
          <cell r="A33961">
            <v>171804</v>
          </cell>
          <cell r="B33961">
            <v>10452</v>
          </cell>
          <cell r="C33961">
            <v>44102.078946759262</v>
          </cell>
          <cell r="D33961">
            <v>831</v>
          </cell>
          <cell r="E33961">
            <v>960</v>
          </cell>
          <cell r="F33961">
            <v>43952.334629629629</v>
          </cell>
          <cell r="G33961">
            <v>0</v>
          </cell>
        </row>
        <row r="33962">
          <cell r="A33962">
            <v>171805</v>
          </cell>
          <cell r="B33962">
            <v>7099</v>
          </cell>
          <cell r="C33962">
            <v>44102.085127314807</v>
          </cell>
          <cell r="D33962">
            <v>4674</v>
          </cell>
          <cell r="E33962">
            <v>1200</v>
          </cell>
          <cell r="F33962">
            <v>44075.012592592589</v>
          </cell>
          <cell r="G33962">
            <v>0</v>
          </cell>
        </row>
        <row r="33963">
          <cell r="A33963">
            <v>171810</v>
          </cell>
          <cell r="B33963">
            <v>9884</v>
          </cell>
          <cell r="C33963">
            <v>44102.086805555547</v>
          </cell>
          <cell r="D33963">
            <v>4499</v>
          </cell>
          <cell r="E33963">
            <v>1200</v>
          </cell>
          <cell r="F33963">
            <v>44015.753518518519</v>
          </cell>
          <cell r="G33963">
            <v>0</v>
          </cell>
        </row>
        <row r="33964">
          <cell r="A33964">
            <v>171812</v>
          </cell>
          <cell r="B33964">
            <v>4207</v>
          </cell>
          <cell r="C33964">
            <v>44102.09233796296</v>
          </cell>
          <cell r="D33964">
            <v>13110</v>
          </cell>
          <cell r="E33964">
            <v>1200</v>
          </cell>
          <cell r="F33964">
            <v>43831.863842592589</v>
          </cell>
          <cell r="G33964">
            <v>0</v>
          </cell>
        </row>
        <row r="33965">
          <cell r="A33965">
            <v>171815</v>
          </cell>
          <cell r="B33965">
            <v>5046</v>
          </cell>
          <cell r="C33965">
            <v>44102.093368055554</v>
          </cell>
          <cell r="D33965">
            <v>3821</v>
          </cell>
          <cell r="E33965">
            <v>1200</v>
          </cell>
          <cell r="F33965">
            <v>43835.019953703704</v>
          </cell>
          <cell r="G33965">
            <v>0</v>
          </cell>
        </row>
        <row r="33966">
          <cell r="A33966">
            <v>171819</v>
          </cell>
          <cell r="B33966">
            <v>9760</v>
          </cell>
          <cell r="C33966">
            <v>44102.09375</v>
          </cell>
          <cell r="D33966">
            <v>11700</v>
          </cell>
          <cell r="E33966">
            <v>1200</v>
          </cell>
          <cell r="F33966">
            <v>43833.01934027778</v>
          </cell>
          <cell r="G33966">
            <v>0</v>
          </cell>
        </row>
        <row r="33967">
          <cell r="A33967">
            <v>171822</v>
          </cell>
          <cell r="B33967">
            <v>5179</v>
          </cell>
          <cell r="C33967">
            <v>44102.094768518517</v>
          </cell>
          <cell r="D33967">
            <v>6403</v>
          </cell>
          <cell r="E33967">
            <v>960</v>
          </cell>
          <cell r="F33967">
            <v>43922.923217592594</v>
          </cell>
          <cell r="G33967">
            <v>0</v>
          </cell>
        </row>
        <row r="33968">
          <cell r="A33968">
            <v>171828</v>
          </cell>
          <cell r="B33968">
            <v>9204</v>
          </cell>
          <cell r="C33968">
            <v>44102.100763888891</v>
          </cell>
          <cell r="D33968">
            <v>8436</v>
          </cell>
          <cell r="E33968">
            <v>1200</v>
          </cell>
          <cell r="F33968">
            <v>43862.029675925929</v>
          </cell>
          <cell r="G33968">
            <v>0</v>
          </cell>
        </row>
        <row r="33969">
          <cell r="A33969">
            <v>171829</v>
          </cell>
          <cell r="B33969">
            <v>12898</v>
          </cell>
          <cell r="C33969">
            <v>44102.107835648138</v>
          </cell>
          <cell r="D33969">
            <v>10968</v>
          </cell>
          <cell r="E33969">
            <v>1200</v>
          </cell>
          <cell r="F33969">
            <v>44044.127384259256</v>
          </cell>
          <cell r="G33969">
            <v>0</v>
          </cell>
        </row>
        <row r="33970">
          <cell r="A33970">
            <v>171832</v>
          </cell>
          <cell r="B33970">
            <v>10115</v>
          </cell>
          <cell r="C33970">
            <v>44102.116053240738</v>
          </cell>
          <cell r="D33970">
            <v>1737</v>
          </cell>
          <cell r="E33970">
            <v>1200</v>
          </cell>
          <cell r="F33970">
            <v>43923.047071759262</v>
          </cell>
          <cell r="G33970">
            <v>0</v>
          </cell>
        </row>
        <row r="33971">
          <cell r="A33971">
            <v>171833</v>
          </cell>
          <cell r="B33971">
            <v>11487</v>
          </cell>
          <cell r="C33971">
            <v>44102.121631944443</v>
          </cell>
          <cell r="D33971">
            <v>9608</v>
          </cell>
          <cell r="E33971">
            <v>1200</v>
          </cell>
          <cell r="F33971">
            <v>44076.014999999999</v>
          </cell>
          <cell r="G33971">
            <v>0</v>
          </cell>
        </row>
        <row r="33972">
          <cell r="A33972">
            <v>171835</v>
          </cell>
          <cell r="B33972">
            <v>4092</v>
          </cell>
          <cell r="C33972">
            <v>44102.126006944447</v>
          </cell>
          <cell r="D33972">
            <v>2688</v>
          </cell>
          <cell r="E33972">
            <v>1200</v>
          </cell>
          <cell r="F33972">
            <v>44015.97284722222</v>
          </cell>
          <cell r="G33972">
            <v>0</v>
          </cell>
        </row>
        <row r="33973">
          <cell r="A33973">
            <v>171840</v>
          </cell>
          <cell r="B33973">
            <v>1131</v>
          </cell>
          <cell r="C33973">
            <v>44102.127476851849</v>
          </cell>
          <cell r="D33973">
            <v>10781</v>
          </cell>
          <cell r="E33973">
            <v>1200</v>
          </cell>
          <cell r="F33973">
            <v>44076.168495370373</v>
          </cell>
          <cell r="G33973">
            <v>0</v>
          </cell>
        </row>
        <row r="33974">
          <cell r="A33974">
            <v>171841</v>
          </cell>
          <cell r="B33974">
            <v>2385</v>
          </cell>
          <cell r="C33974">
            <v>44102.12840277778</v>
          </cell>
          <cell r="D33974">
            <v>8508</v>
          </cell>
          <cell r="E33974">
            <v>1200</v>
          </cell>
          <cell r="F33974">
            <v>43831.426666666666</v>
          </cell>
          <cell r="G33974">
            <v>0</v>
          </cell>
        </row>
        <row r="33975">
          <cell r="A33975">
            <v>171843</v>
          </cell>
          <cell r="B33975">
            <v>11733</v>
          </cell>
          <cell r="C33975">
            <v>44102.129618055558</v>
          </cell>
          <cell r="D33975">
            <v>12160</v>
          </cell>
          <cell r="E33975">
            <v>1200</v>
          </cell>
          <cell r="F33975">
            <v>43891.025983796295</v>
          </cell>
          <cell r="G33975">
            <v>0</v>
          </cell>
        </row>
        <row r="33976">
          <cell r="A33976">
            <v>171845</v>
          </cell>
          <cell r="B33976">
            <v>3505</v>
          </cell>
          <cell r="C33976">
            <v>44102.134606481479</v>
          </cell>
          <cell r="D33976">
            <v>13110</v>
          </cell>
          <cell r="E33976">
            <v>1200</v>
          </cell>
          <cell r="F33976">
            <v>43831.863842592589</v>
          </cell>
          <cell r="G33976">
            <v>0</v>
          </cell>
        </row>
        <row r="33977">
          <cell r="A33977">
            <v>171851</v>
          </cell>
          <cell r="B33977">
            <v>3334</v>
          </cell>
          <cell r="C33977">
            <v>44102.141585648147</v>
          </cell>
          <cell r="D33977">
            <v>3813</v>
          </cell>
          <cell r="E33977">
            <v>1200</v>
          </cell>
          <cell r="F33977">
            <v>44044.288703703707</v>
          </cell>
          <cell r="G33977">
            <v>0</v>
          </cell>
        </row>
        <row r="33978">
          <cell r="A33978">
            <v>171852</v>
          </cell>
          <cell r="B33978">
            <v>10131</v>
          </cell>
          <cell r="C33978">
            <v>44102.147766203707</v>
          </cell>
          <cell r="D33978">
            <v>5849</v>
          </cell>
          <cell r="E33978">
            <v>1200</v>
          </cell>
          <cell r="F33978">
            <v>44013.745717592596</v>
          </cell>
          <cell r="G33978">
            <v>0</v>
          </cell>
        </row>
        <row r="33979">
          <cell r="A33979">
            <v>171854</v>
          </cell>
          <cell r="B33979">
            <v>11635</v>
          </cell>
          <cell r="C33979">
            <v>44102.154444444437</v>
          </cell>
          <cell r="D33979">
            <v>704</v>
          </cell>
          <cell r="E33979">
            <v>1200</v>
          </cell>
          <cell r="F33979">
            <v>44075.203321759262</v>
          </cell>
          <cell r="G33979">
            <v>0</v>
          </cell>
        </row>
        <row r="33980">
          <cell r="A33980">
            <v>171859</v>
          </cell>
          <cell r="B33980">
            <v>3693</v>
          </cell>
          <cell r="C33980">
            <v>44102.163136574083</v>
          </cell>
          <cell r="D33980">
            <v>2096</v>
          </cell>
          <cell r="E33980">
            <v>1200</v>
          </cell>
          <cell r="F33980">
            <v>44044.189236111109</v>
          </cell>
          <cell r="G33980">
            <v>0</v>
          </cell>
        </row>
        <row r="33981">
          <cell r="A33981">
            <v>171862</v>
          </cell>
          <cell r="B33981">
            <v>7535</v>
          </cell>
          <cell r="C33981">
            <v>44102.16369212963</v>
          </cell>
          <cell r="D33981">
            <v>9982</v>
          </cell>
          <cell r="E33981">
            <v>1200</v>
          </cell>
          <cell r="F33981">
            <v>43952.199270833335</v>
          </cell>
          <cell r="G33981">
            <v>0</v>
          </cell>
        </row>
        <row r="33982">
          <cell r="A33982">
            <v>171865</v>
          </cell>
          <cell r="B33982">
            <v>2224</v>
          </cell>
          <cell r="C33982">
            <v>44102.167557870373</v>
          </cell>
          <cell r="D33982">
            <v>1849</v>
          </cell>
          <cell r="E33982">
            <v>1200</v>
          </cell>
          <cell r="F33982">
            <v>44013.146064814813</v>
          </cell>
          <cell r="G33982">
            <v>0</v>
          </cell>
        </row>
        <row r="33983">
          <cell r="A33983">
            <v>171872</v>
          </cell>
          <cell r="B33983">
            <v>11447</v>
          </cell>
          <cell r="C33983">
            <v>44102.170763888891</v>
          </cell>
          <cell r="D33983">
            <v>4236</v>
          </cell>
          <cell r="E33983">
            <v>1200</v>
          </cell>
          <cell r="F33983">
            <v>44013.682164351849</v>
          </cell>
          <cell r="G33983">
            <v>0</v>
          </cell>
        </row>
        <row r="33984">
          <cell r="A33984">
            <v>171875</v>
          </cell>
          <cell r="B33984">
            <v>11775</v>
          </cell>
          <cell r="C33984">
            <v>44102.1719212963</v>
          </cell>
          <cell r="D33984">
            <v>6962</v>
          </cell>
          <cell r="E33984">
            <v>1200</v>
          </cell>
          <cell r="F33984">
            <v>43922.213738425926</v>
          </cell>
          <cell r="G33984">
            <v>0</v>
          </cell>
        </row>
        <row r="33985">
          <cell r="A33985">
            <v>171877</v>
          </cell>
          <cell r="B33985">
            <v>819</v>
          </cell>
          <cell r="C33985">
            <v>44102.174027777779</v>
          </cell>
          <cell r="D33985">
            <v>3506</v>
          </cell>
          <cell r="E33985">
            <v>1200</v>
          </cell>
          <cell r="F33985">
            <v>44044.029652777775</v>
          </cell>
          <cell r="G33985">
            <v>0</v>
          </cell>
        </row>
        <row r="33986">
          <cell r="A33986">
            <v>171883</v>
          </cell>
          <cell r="B33986">
            <v>13923</v>
          </cell>
          <cell r="C33986">
            <v>44102.174803240741</v>
          </cell>
          <cell r="D33986">
            <v>5612</v>
          </cell>
          <cell r="E33986">
            <v>1200</v>
          </cell>
          <cell r="F33986">
            <v>43891.11309027778</v>
          </cell>
          <cell r="G33986">
            <v>0</v>
          </cell>
        </row>
        <row r="33987">
          <cell r="A33987">
            <v>171884</v>
          </cell>
          <cell r="B33987">
            <v>13307</v>
          </cell>
          <cell r="C33987">
            <v>44102.184363425928</v>
          </cell>
          <cell r="D33987">
            <v>13110</v>
          </cell>
          <cell r="E33987">
            <v>0</v>
          </cell>
          <cell r="F33987">
            <v>43831.863842592589</v>
          </cell>
          <cell r="G33987">
            <v>0</v>
          </cell>
        </row>
        <row r="33988">
          <cell r="A33988">
            <v>171886</v>
          </cell>
          <cell r="B33988">
            <v>5543</v>
          </cell>
          <cell r="C33988">
            <v>44102.186157407406</v>
          </cell>
          <cell r="D33988">
            <v>3318</v>
          </cell>
          <cell r="E33988">
            <v>1200</v>
          </cell>
          <cell r="F33988">
            <v>43923.46261574074</v>
          </cell>
          <cell r="G33988">
            <v>0</v>
          </cell>
        </row>
        <row r="33989">
          <cell r="A33989">
            <v>171890</v>
          </cell>
          <cell r="B33989">
            <v>1162</v>
          </cell>
          <cell r="C33989">
            <v>44102.189618055563</v>
          </cell>
          <cell r="D33989">
            <v>11551</v>
          </cell>
          <cell r="E33989">
            <v>1200</v>
          </cell>
          <cell r="F33989">
            <v>43983.338842592595</v>
          </cell>
          <cell r="G33989">
            <v>0</v>
          </cell>
        </row>
        <row r="33990">
          <cell r="A33990">
            <v>171891</v>
          </cell>
          <cell r="B33990">
            <v>8483</v>
          </cell>
          <cell r="C33990">
            <v>44102.19394675926</v>
          </cell>
          <cell r="D33990">
            <v>9982</v>
          </cell>
          <cell r="E33990">
            <v>1200</v>
          </cell>
          <cell r="F33990">
            <v>43952.199270833335</v>
          </cell>
          <cell r="G33990">
            <v>0</v>
          </cell>
        </row>
        <row r="33991">
          <cell r="A33991">
            <v>171894</v>
          </cell>
          <cell r="B33991">
            <v>5723</v>
          </cell>
          <cell r="C33991">
            <v>44102.201701388891</v>
          </cell>
          <cell r="D33991">
            <v>3318</v>
          </cell>
          <cell r="E33991">
            <v>1200</v>
          </cell>
          <cell r="F33991">
            <v>43923.46261574074</v>
          </cell>
          <cell r="G33991">
            <v>0</v>
          </cell>
        </row>
        <row r="33992">
          <cell r="A33992">
            <v>171898</v>
          </cell>
          <cell r="B33992">
            <v>2691</v>
          </cell>
          <cell r="C33992">
            <v>44102.204236111109</v>
          </cell>
          <cell r="D33992">
            <v>11329</v>
          </cell>
          <cell r="E33992">
            <v>1200</v>
          </cell>
          <cell r="F33992">
            <v>43983.596550925926</v>
          </cell>
          <cell r="G33992">
            <v>0</v>
          </cell>
        </row>
        <row r="33993">
          <cell r="A33993">
            <v>171903</v>
          </cell>
          <cell r="B33993">
            <v>9527</v>
          </cell>
          <cell r="C33993">
            <v>44102.204791666663</v>
          </cell>
          <cell r="D33993">
            <v>10807</v>
          </cell>
          <cell r="E33993">
            <v>1200</v>
          </cell>
          <cell r="F33993">
            <v>43953.841516203705</v>
          </cell>
          <cell r="G33993">
            <v>0</v>
          </cell>
        </row>
        <row r="33994">
          <cell r="A33994">
            <v>171904</v>
          </cell>
          <cell r="B33994">
            <v>9204</v>
          </cell>
          <cell r="C33994">
            <v>44102.21162037037</v>
          </cell>
          <cell r="D33994">
            <v>704</v>
          </cell>
          <cell r="E33994">
            <v>0</v>
          </cell>
          <cell r="F33994">
            <v>44075.203321759262</v>
          </cell>
          <cell r="G33994">
            <v>0</v>
          </cell>
        </row>
        <row r="33995">
          <cell r="A33995">
            <v>171906</v>
          </cell>
          <cell r="B33995">
            <v>8568</v>
          </cell>
          <cell r="C33995">
            <v>44102.212442129632</v>
          </cell>
          <cell r="D33995">
            <v>5355</v>
          </cell>
          <cell r="E33995">
            <v>1200</v>
          </cell>
          <cell r="F33995">
            <v>43985.126192129632</v>
          </cell>
          <cell r="G33995">
            <v>0</v>
          </cell>
        </row>
        <row r="33996">
          <cell r="A33996">
            <v>171910</v>
          </cell>
          <cell r="B33996">
            <v>10803</v>
          </cell>
          <cell r="C33996">
            <v>44102.223009259258</v>
          </cell>
          <cell r="D33996">
            <v>4236</v>
          </cell>
          <cell r="E33996">
            <v>1200</v>
          </cell>
          <cell r="F33996">
            <v>44013.682164351849</v>
          </cell>
          <cell r="G33996">
            <v>0</v>
          </cell>
        </row>
        <row r="33997">
          <cell r="A33997">
            <v>171917</v>
          </cell>
          <cell r="B33997">
            <v>3165</v>
          </cell>
          <cell r="C33997">
            <v>44102.223576388889</v>
          </cell>
          <cell r="D33997">
            <v>12187</v>
          </cell>
          <cell r="E33997">
            <v>0</v>
          </cell>
          <cell r="F33997">
            <v>44077.792245370372</v>
          </cell>
          <cell r="G33997">
            <v>0</v>
          </cell>
        </row>
        <row r="33998">
          <cell r="A33998">
            <v>171920</v>
          </cell>
          <cell r="B33998">
            <v>12038</v>
          </cell>
          <cell r="C33998">
            <v>44102.231481481482</v>
          </cell>
          <cell r="D33998">
            <v>5193</v>
          </cell>
          <cell r="E33998">
            <v>1200</v>
          </cell>
          <cell r="F33998">
            <v>44013.102743055555</v>
          </cell>
          <cell r="G33998">
            <v>0</v>
          </cell>
        </row>
        <row r="33999">
          <cell r="A33999">
            <v>171923</v>
          </cell>
          <cell r="B33999">
            <v>6824</v>
          </cell>
          <cell r="C33999">
            <v>44102.237291666657</v>
          </cell>
          <cell r="D33999">
            <v>3318</v>
          </cell>
          <cell r="E33999">
            <v>1200</v>
          </cell>
          <cell r="F33999">
            <v>43923.46261574074</v>
          </cell>
          <cell r="G33999">
            <v>0</v>
          </cell>
        </row>
        <row r="34000">
          <cell r="A34000">
            <v>171924</v>
          </cell>
          <cell r="B34000">
            <v>2385</v>
          </cell>
          <cell r="C34000">
            <v>44102.240011574067</v>
          </cell>
          <cell r="D34000">
            <v>5355</v>
          </cell>
          <cell r="E34000">
            <v>1200</v>
          </cell>
          <cell r="F34000">
            <v>43985.126192129632</v>
          </cell>
          <cell r="G34000">
            <v>0</v>
          </cell>
        </row>
        <row r="34001">
          <cell r="A34001">
            <v>171925</v>
          </cell>
          <cell r="B34001">
            <v>12125</v>
          </cell>
          <cell r="C34001">
            <v>44102.243055555547</v>
          </cell>
          <cell r="D34001">
            <v>7062</v>
          </cell>
          <cell r="E34001">
            <v>1200</v>
          </cell>
          <cell r="F34001">
            <v>43832.040196759262</v>
          </cell>
          <cell r="G34001">
            <v>0</v>
          </cell>
        </row>
        <row r="34002">
          <cell r="A34002">
            <v>171930</v>
          </cell>
          <cell r="B34002">
            <v>2879</v>
          </cell>
          <cell r="C34002">
            <v>44102.250162037039</v>
          </cell>
          <cell r="D34002">
            <v>11562</v>
          </cell>
          <cell r="E34002">
            <v>1200</v>
          </cell>
          <cell r="F34002">
            <v>44076.770902777775</v>
          </cell>
          <cell r="G34002">
            <v>0</v>
          </cell>
        </row>
        <row r="34003">
          <cell r="A34003">
            <v>171931</v>
          </cell>
          <cell r="B34003">
            <v>9681</v>
          </cell>
          <cell r="C34003">
            <v>44102.250844907408</v>
          </cell>
          <cell r="D34003">
            <v>10807</v>
          </cell>
          <cell r="E34003">
            <v>1200</v>
          </cell>
          <cell r="F34003">
            <v>43953.841516203705</v>
          </cell>
          <cell r="G34003">
            <v>0</v>
          </cell>
        </row>
        <row r="34004">
          <cell r="A34004">
            <v>171935</v>
          </cell>
          <cell r="B34004">
            <v>10930</v>
          </cell>
          <cell r="C34004">
            <v>44102.252916666657</v>
          </cell>
          <cell r="D34004">
            <v>10755</v>
          </cell>
          <cell r="E34004">
            <v>1200</v>
          </cell>
          <cell r="F34004">
            <v>44075.211076388892</v>
          </cell>
          <cell r="G34004">
            <v>0</v>
          </cell>
        </row>
        <row r="34005">
          <cell r="A34005">
            <v>171937</v>
          </cell>
          <cell r="B34005">
            <v>13129</v>
          </cell>
          <cell r="C34005">
            <v>44102.254594907397</v>
          </cell>
          <cell r="D34005">
            <v>1416</v>
          </cell>
          <cell r="E34005">
            <v>1200</v>
          </cell>
          <cell r="F34005">
            <v>44075.540567129632</v>
          </cell>
          <cell r="G34005">
            <v>0</v>
          </cell>
        </row>
        <row r="34006">
          <cell r="A34006">
            <v>171939</v>
          </cell>
          <cell r="B34006">
            <v>8842</v>
          </cell>
          <cell r="C34006">
            <v>44102.25472222222</v>
          </cell>
          <cell r="D34006">
            <v>7370</v>
          </cell>
          <cell r="E34006">
            <v>1200</v>
          </cell>
          <cell r="F34006">
            <v>43983.502604166664</v>
          </cell>
          <cell r="G34006">
            <v>0</v>
          </cell>
        </row>
        <row r="34007">
          <cell r="A34007">
            <v>171946</v>
          </cell>
          <cell r="B34007">
            <v>11365</v>
          </cell>
          <cell r="C34007">
            <v>44102.262071759258</v>
          </cell>
          <cell r="D34007">
            <v>3005</v>
          </cell>
          <cell r="E34007">
            <v>1200</v>
          </cell>
          <cell r="F34007">
            <v>44044.76353009259</v>
          </cell>
          <cell r="G34007">
            <v>0</v>
          </cell>
        </row>
        <row r="34008">
          <cell r="A34008">
            <v>171948</v>
          </cell>
          <cell r="B34008">
            <v>2474</v>
          </cell>
          <cell r="C34008">
            <v>44102.263136574067</v>
          </cell>
          <cell r="D34008">
            <v>7734</v>
          </cell>
          <cell r="E34008">
            <v>1200</v>
          </cell>
          <cell r="F34008">
            <v>44044.098761574074</v>
          </cell>
          <cell r="G34008">
            <v>0</v>
          </cell>
        </row>
        <row r="34009">
          <cell r="A34009">
            <v>171949</v>
          </cell>
          <cell r="B34009">
            <v>7751</v>
          </cell>
          <cell r="C34009">
            <v>44102.266365740739</v>
          </cell>
          <cell r="D34009">
            <v>7370</v>
          </cell>
          <cell r="E34009">
            <v>1200</v>
          </cell>
          <cell r="F34009">
            <v>43983.502604166664</v>
          </cell>
          <cell r="G34009">
            <v>0</v>
          </cell>
        </row>
        <row r="34010">
          <cell r="A34010">
            <v>171956</v>
          </cell>
          <cell r="B34010">
            <v>13465</v>
          </cell>
          <cell r="C34010">
            <v>44102.271412037036</v>
          </cell>
          <cell r="D34010">
            <v>4339</v>
          </cell>
          <cell r="E34010">
            <v>1200</v>
          </cell>
          <cell r="F34010">
            <v>44045.000092592592</v>
          </cell>
          <cell r="G34010">
            <v>0</v>
          </cell>
        </row>
        <row r="34011">
          <cell r="A34011">
            <v>171961</v>
          </cell>
          <cell r="B34011">
            <v>2096</v>
          </cell>
          <cell r="C34011">
            <v>44102.272129629629</v>
          </cell>
          <cell r="D34011">
            <v>4674</v>
          </cell>
          <cell r="E34011">
            <v>960</v>
          </cell>
          <cell r="F34011">
            <v>44075.012592592589</v>
          </cell>
          <cell r="G34011">
            <v>0</v>
          </cell>
        </row>
        <row r="34012">
          <cell r="A34012">
            <v>171968</v>
          </cell>
          <cell r="B34012">
            <v>5413</v>
          </cell>
          <cell r="C34012">
            <v>44102.275370370371</v>
          </cell>
          <cell r="D34012">
            <v>4339</v>
          </cell>
          <cell r="E34012">
            <v>1200</v>
          </cell>
          <cell r="F34012">
            <v>44045.000092592592</v>
          </cell>
          <cell r="G34012">
            <v>0</v>
          </cell>
        </row>
        <row r="34013">
          <cell r="A34013">
            <v>171969</v>
          </cell>
          <cell r="B34013">
            <v>8209</v>
          </cell>
          <cell r="C34013">
            <v>44102.282175925917</v>
          </cell>
          <cell r="D34013">
            <v>1416</v>
          </cell>
          <cell r="E34013">
            <v>1200</v>
          </cell>
          <cell r="F34013">
            <v>44075.540567129632</v>
          </cell>
          <cell r="G34013">
            <v>0</v>
          </cell>
        </row>
        <row r="34014">
          <cell r="A34014">
            <v>171973</v>
          </cell>
          <cell r="B34014">
            <v>2897</v>
          </cell>
          <cell r="C34014">
            <v>44102.290196759262</v>
          </cell>
          <cell r="D34014">
            <v>4339</v>
          </cell>
          <cell r="E34014">
            <v>1200</v>
          </cell>
          <cell r="F34014">
            <v>44045.000092592592</v>
          </cell>
          <cell r="G34014">
            <v>0</v>
          </cell>
        </row>
        <row r="34015">
          <cell r="A34015">
            <v>171979</v>
          </cell>
          <cell r="B34015">
            <v>4306</v>
          </cell>
          <cell r="C34015">
            <v>44102.293298611112</v>
          </cell>
          <cell r="D34015">
            <v>13033</v>
          </cell>
          <cell r="E34015">
            <v>1200</v>
          </cell>
          <cell r="F34015">
            <v>44075.387592592589</v>
          </cell>
          <cell r="G34015">
            <v>0</v>
          </cell>
        </row>
        <row r="34016">
          <cell r="A34016">
            <v>171986</v>
          </cell>
          <cell r="B34016">
            <v>1687</v>
          </cell>
          <cell r="C34016">
            <v>44102.301412037043</v>
          </cell>
          <cell r="D34016">
            <v>2688</v>
          </cell>
          <cell r="E34016">
            <v>1200</v>
          </cell>
          <cell r="F34016">
            <v>44015.97284722222</v>
          </cell>
          <cell r="G34016">
            <v>0</v>
          </cell>
        </row>
        <row r="34017">
          <cell r="A34017">
            <v>171988</v>
          </cell>
          <cell r="B34017">
            <v>9954</v>
          </cell>
          <cell r="C34017">
            <v>44102.303067129629</v>
          </cell>
          <cell r="D34017">
            <v>6353</v>
          </cell>
          <cell r="E34017">
            <v>1200</v>
          </cell>
          <cell r="F34017">
            <v>43891.160011574073</v>
          </cell>
          <cell r="G34017">
            <v>0</v>
          </cell>
        </row>
        <row r="34018">
          <cell r="A34018">
            <v>171992</v>
          </cell>
          <cell r="B34018">
            <v>10155</v>
          </cell>
          <cell r="C34018">
            <v>44102.30878472222</v>
          </cell>
          <cell r="D34018">
            <v>10807</v>
          </cell>
          <cell r="E34018">
            <v>1200</v>
          </cell>
          <cell r="F34018">
            <v>43953.841516203705</v>
          </cell>
          <cell r="G34018">
            <v>0</v>
          </cell>
        </row>
        <row r="34019">
          <cell r="A34019">
            <v>171996</v>
          </cell>
          <cell r="B34019">
            <v>2893</v>
          </cell>
          <cell r="C34019">
            <v>44102.311574074083</v>
          </cell>
          <cell r="D34019">
            <v>3005</v>
          </cell>
          <cell r="E34019">
            <v>1200</v>
          </cell>
          <cell r="F34019">
            <v>44044.76353009259</v>
          </cell>
          <cell r="G34019">
            <v>0</v>
          </cell>
        </row>
        <row r="34020">
          <cell r="A34020">
            <v>172005</v>
          </cell>
          <cell r="B34020">
            <v>6167</v>
          </cell>
          <cell r="C34020">
            <v>44102.331134259257</v>
          </cell>
          <cell r="D34020">
            <v>10111</v>
          </cell>
          <cell r="E34020">
            <v>1200</v>
          </cell>
          <cell r="F34020">
            <v>43891.165625000001</v>
          </cell>
          <cell r="G34020">
            <v>0</v>
          </cell>
        </row>
        <row r="34021">
          <cell r="A34021">
            <v>172008</v>
          </cell>
          <cell r="B34021">
            <v>7920</v>
          </cell>
          <cell r="C34021">
            <v>44102.332939814813</v>
          </cell>
          <cell r="D34021">
            <v>9597</v>
          </cell>
          <cell r="E34021">
            <v>1200</v>
          </cell>
          <cell r="F34021">
            <v>44044.821122685185</v>
          </cell>
          <cell r="G34021">
            <v>0</v>
          </cell>
        </row>
        <row r="34022">
          <cell r="A34022">
            <v>172015</v>
          </cell>
          <cell r="B34022">
            <v>13055</v>
          </cell>
          <cell r="C34022">
            <v>44102.336562500001</v>
          </cell>
          <cell r="D34022">
            <v>2167</v>
          </cell>
          <cell r="E34022">
            <v>1200</v>
          </cell>
          <cell r="F34022">
            <v>43983.320763888885</v>
          </cell>
          <cell r="G34022">
            <v>0</v>
          </cell>
        </row>
        <row r="34023">
          <cell r="A34023">
            <v>172019</v>
          </cell>
          <cell r="B34023">
            <v>9251</v>
          </cell>
          <cell r="C34023">
            <v>44102.346238425933</v>
          </cell>
          <cell r="D34023">
            <v>4621</v>
          </cell>
          <cell r="E34023">
            <v>1200</v>
          </cell>
          <cell r="F34023">
            <v>44075.263368055559</v>
          </cell>
          <cell r="G34023">
            <v>0</v>
          </cell>
        </row>
        <row r="34024">
          <cell r="A34024">
            <v>172021</v>
          </cell>
          <cell r="B34024">
            <v>2062</v>
          </cell>
          <cell r="C34024">
            <v>44102.350983796299</v>
          </cell>
          <cell r="D34024">
            <v>12504</v>
          </cell>
          <cell r="E34024">
            <v>960</v>
          </cell>
          <cell r="F34024">
            <v>43833.397569444445</v>
          </cell>
          <cell r="G34024">
            <v>0</v>
          </cell>
        </row>
        <row r="34025">
          <cell r="A34025">
            <v>172026</v>
          </cell>
          <cell r="B34025">
            <v>1313</v>
          </cell>
          <cell r="C34025">
            <v>44102.353425925918</v>
          </cell>
          <cell r="D34025">
            <v>3506</v>
          </cell>
          <cell r="E34025">
            <v>0</v>
          </cell>
          <cell r="F34025">
            <v>44044.029652777775</v>
          </cell>
          <cell r="G34025">
            <v>0</v>
          </cell>
        </row>
        <row r="34026">
          <cell r="A34026">
            <v>172029</v>
          </cell>
          <cell r="B34026">
            <v>9596</v>
          </cell>
          <cell r="C34026">
            <v>44102.359340277777</v>
          </cell>
          <cell r="D34026">
            <v>4674</v>
          </cell>
          <cell r="E34026">
            <v>1200</v>
          </cell>
          <cell r="F34026">
            <v>44075.012592592589</v>
          </cell>
          <cell r="G34026">
            <v>0</v>
          </cell>
        </row>
        <row r="34027">
          <cell r="A34027">
            <v>172030</v>
          </cell>
          <cell r="B34027">
            <v>6382</v>
          </cell>
          <cell r="C34027">
            <v>44102.361840277779</v>
          </cell>
          <cell r="D34027">
            <v>5994</v>
          </cell>
          <cell r="E34027">
            <v>960</v>
          </cell>
          <cell r="F34027">
            <v>43833.741469907407</v>
          </cell>
          <cell r="G34027">
            <v>0</v>
          </cell>
        </row>
        <row r="34028">
          <cell r="A34028">
            <v>172033</v>
          </cell>
          <cell r="B34028">
            <v>5684</v>
          </cell>
          <cell r="C34028">
            <v>44102.363356481481</v>
          </cell>
          <cell r="D34028">
            <v>5893</v>
          </cell>
          <cell r="E34028">
            <v>0</v>
          </cell>
          <cell r="F34028">
            <v>44075.811689814815</v>
          </cell>
          <cell r="G34028">
            <v>0</v>
          </cell>
        </row>
        <row r="34029">
          <cell r="A34029">
            <v>172040</v>
          </cell>
          <cell r="B34029">
            <v>290</v>
          </cell>
          <cell r="C34029">
            <v>44102.364351851851</v>
          </cell>
          <cell r="D34029">
            <v>1570</v>
          </cell>
          <cell r="E34029">
            <v>1200</v>
          </cell>
          <cell r="F34029">
            <v>43891.105428240742</v>
          </cell>
          <cell r="G34029">
            <v>0</v>
          </cell>
        </row>
        <row r="34030">
          <cell r="A34030">
            <v>172045</v>
          </cell>
          <cell r="B34030">
            <v>13519</v>
          </cell>
          <cell r="C34030">
            <v>44102.366064814807</v>
          </cell>
          <cell r="D34030">
            <v>4621</v>
          </cell>
          <cell r="E34030">
            <v>1200</v>
          </cell>
          <cell r="F34030">
            <v>44075.263368055559</v>
          </cell>
          <cell r="G34030">
            <v>0</v>
          </cell>
        </row>
        <row r="34031">
          <cell r="A34031">
            <v>172050</v>
          </cell>
          <cell r="B34031">
            <v>13436</v>
          </cell>
          <cell r="C34031">
            <v>44102.369259259263</v>
          </cell>
          <cell r="D34031">
            <v>5537</v>
          </cell>
          <cell r="E34031">
            <v>1200</v>
          </cell>
          <cell r="F34031">
            <v>43984.405729166669</v>
          </cell>
          <cell r="G34031">
            <v>0</v>
          </cell>
        </row>
        <row r="34032">
          <cell r="A34032">
            <v>172056</v>
          </cell>
          <cell r="B34032">
            <v>5282</v>
          </cell>
          <cell r="C34032">
            <v>44102.371157407397</v>
          </cell>
          <cell r="D34032">
            <v>6204</v>
          </cell>
          <cell r="E34032">
            <v>1200</v>
          </cell>
          <cell r="F34032">
            <v>43983.43540509259</v>
          </cell>
          <cell r="G34032">
            <v>0</v>
          </cell>
        </row>
        <row r="34033">
          <cell r="A34033">
            <v>172060</v>
          </cell>
          <cell r="B34033">
            <v>7031</v>
          </cell>
          <cell r="C34033">
            <v>44102.375578703701</v>
          </cell>
          <cell r="D34033">
            <v>13702</v>
          </cell>
          <cell r="E34033">
            <v>1200</v>
          </cell>
          <cell r="F34033">
            <v>43983.591724537036</v>
          </cell>
          <cell r="G34033">
            <v>0</v>
          </cell>
        </row>
        <row r="34034">
          <cell r="A34034">
            <v>172067</v>
          </cell>
          <cell r="B34034">
            <v>13804</v>
          </cell>
          <cell r="C34034">
            <v>44102.376863425918</v>
          </cell>
          <cell r="D34034">
            <v>4621</v>
          </cell>
          <cell r="E34034">
            <v>960</v>
          </cell>
          <cell r="F34034">
            <v>44075.263368055559</v>
          </cell>
          <cell r="G34034">
            <v>0</v>
          </cell>
        </row>
        <row r="34035">
          <cell r="A34035">
            <v>172073</v>
          </cell>
          <cell r="B34035">
            <v>9766</v>
          </cell>
          <cell r="C34035">
            <v>44102.383206018523</v>
          </cell>
          <cell r="D34035">
            <v>4120</v>
          </cell>
          <cell r="E34035">
            <v>1200</v>
          </cell>
          <cell r="F34035">
            <v>43952.016840277778</v>
          </cell>
          <cell r="G34035">
            <v>0</v>
          </cell>
        </row>
        <row r="34036">
          <cell r="A34036">
            <v>172077</v>
          </cell>
          <cell r="B34036">
            <v>12533</v>
          </cell>
          <cell r="C34036">
            <v>44102.397974537038</v>
          </cell>
          <cell r="D34036">
            <v>831</v>
          </cell>
          <cell r="E34036">
            <v>1200</v>
          </cell>
          <cell r="F34036">
            <v>43952.334629629629</v>
          </cell>
          <cell r="G34036">
            <v>0</v>
          </cell>
        </row>
        <row r="34037">
          <cell r="A34037">
            <v>172080</v>
          </cell>
          <cell r="B34037">
            <v>10170</v>
          </cell>
          <cell r="C34037">
            <v>44102.401192129633</v>
          </cell>
          <cell r="D34037">
            <v>264</v>
          </cell>
          <cell r="E34037">
            <v>1200</v>
          </cell>
          <cell r="F34037">
            <v>44045.331446759257</v>
          </cell>
          <cell r="G34037">
            <v>0</v>
          </cell>
        </row>
        <row r="34038">
          <cell r="A34038">
            <v>172086</v>
          </cell>
          <cell r="B34038">
            <v>1422</v>
          </cell>
          <cell r="C34038">
            <v>44102.421053240738</v>
          </cell>
          <cell r="D34038">
            <v>11791</v>
          </cell>
          <cell r="E34038">
            <v>960</v>
          </cell>
          <cell r="F34038">
            <v>43863.376111111109</v>
          </cell>
          <cell r="G34038">
            <v>0</v>
          </cell>
        </row>
        <row r="34039">
          <cell r="A34039">
            <v>172092</v>
          </cell>
          <cell r="B34039">
            <v>1675</v>
          </cell>
          <cell r="C34039">
            <v>44102.435254629629</v>
          </cell>
          <cell r="D34039">
            <v>9309</v>
          </cell>
          <cell r="E34039">
            <v>1200</v>
          </cell>
          <cell r="F34039">
            <v>43862.647430555553</v>
          </cell>
          <cell r="G34039">
            <v>0</v>
          </cell>
        </row>
        <row r="34040">
          <cell r="A34040">
            <v>172095</v>
          </cell>
          <cell r="B34040">
            <v>4006</v>
          </cell>
          <cell r="C34040">
            <v>44102.438634259262</v>
          </cell>
          <cell r="D34040">
            <v>4283</v>
          </cell>
          <cell r="E34040">
            <v>0</v>
          </cell>
          <cell r="F34040">
            <v>43983.649594907409</v>
          </cell>
          <cell r="G34040">
            <v>0</v>
          </cell>
        </row>
        <row r="34041">
          <cell r="A34041">
            <v>172102</v>
          </cell>
          <cell r="B34041">
            <v>9722</v>
          </cell>
          <cell r="C34041">
            <v>44102.441793981481</v>
          </cell>
          <cell r="D34041">
            <v>5612</v>
          </cell>
          <cell r="E34041">
            <v>1200</v>
          </cell>
          <cell r="F34041">
            <v>43891.11309027778</v>
          </cell>
          <cell r="G34041">
            <v>0</v>
          </cell>
        </row>
        <row r="34042">
          <cell r="A34042">
            <v>172109</v>
          </cell>
          <cell r="B34042">
            <v>13923</v>
          </cell>
          <cell r="C34042">
            <v>44102.443518518521</v>
          </cell>
          <cell r="D34042">
            <v>6204</v>
          </cell>
          <cell r="E34042">
            <v>1200</v>
          </cell>
          <cell r="F34042">
            <v>43983.43540509259</v>
          </cell>
          <cell r="G34042">
            <v>0</v>
          </cell>
        </row>
        <row r="34043">
          <cell r="A34043">
            <v>172115</v>
          </cell>
          <cell r="B34043">
            <v>8287</v>
          </cell>
          <cell r="C34043">
            <v>44102.454062500001</v>
          </cell>
          <cell r="D34043">
            <v>5355</v>
          </cell>
          <cell r="E34043">
            <v>1200</v>
          </cell>
          <cell r="F34043">
            <v>43985.126192129632</v>
          </cell>
          <cell r="G34043">
            <v>0</v>
          </cell>
        </row>
        <row r="34044">
          <cell r="A34044">
            <v>172117</v>
          </cell>
          <cell r="B34044">
            <v>8379</v>
          </cell>
          <cell r="C34044">
            <v>44102.456041666657</v>
          </cell>
          <cell r="D34044">
            <v>8508</v>
          </cell>
          <cell r="E34044">
            <v>1200</v>
          </cell>
          <cell r="F34044">
            <v>43831.426666666666</v>
          </cell>
          <cell r="G34044">
            <v>0</v>
          </cell>
        </row>
        <row r="34045">
          <cell r="A34045">
            <v>172121</v>
          </cell>
          <cell r="B34045">
            <v>2162</v>
          </cell>
          <cell r="C34045">
            <v>44102.459953703707</v>
          </cell>
          <cell r="D34045">
            <v>4947</v>
          </cell>
          <cell r="E34045">
            <v>1200</v>
          </cell>
          <cell r="F34045">
            <v>43983.628136574072</v>
          </cell>
          <cell r="G34045">
            <v>0</v>
          </cell>
        </row>
        <row r="34046">
          <cell r="A34046">
            <v>172125</v>
          </cell>
          <cell r="B34046">
            <v>10885</v>
          </cell>
          <cell r="C34046">
            <v>44102.46671296296</v>
          </cell>
          <cell r="D34046">
            <v>11437</v>
          </cell>
          <cell r="E34046">
            <v>1200</v>
          </cell>
          <cell r="F34046">
            <v>43923.125856481478</v>
          </cell>
          <cell r="G34046">
            <v>0</v>
          </cell>
        </row>
        <row r="34047">
          <cell r="A34047">
            <v>172126</v>
          </cell>
          <cell r="B34047">
            <v>13487</v>
          </cell>
          <cell r="C34047">
            <v>44102.468645833331</v>
          </cell>
          <cell r="D34047">
            <v>4120</v>
          </cell>
          <cell r="E34047">
            <v>1200</v>
          </cell>
          <cell r="F34047">
            <v>43952.016840277778</v>
          </cell>
          <cell r="G34047">
            <v>0</v>
          </cell>
        </row>
        <row r="34048">
          <cell r="A34048">
            <v>172127</v>
          </cell>
          <cell r="B34048">
            <v>9741</v>
          </cell>
          <cell r="C34048">
            <v>44102.475335648152</v>
          </cell>
          <cell r="D34048">
            <v>6470</v>
          </cell>
          <cell r="E34048">
            <v>1200</v>
          </cell>
          <cell r="F34048">
            <v>44075.470451388886</v>
          </cell>
          <cell r="G34048">
            <v>0</v>
          </cell>
        </row>
        <row r="34049">
          <cell r="A34049">
            <v>172130</v>
          </cell>
          <cell r="B34049">
            <v>3332</v>
          </cell>
          <cell r="C34049">
            <v>44102.477511574078</v>
          </cell>
          <cell r="D34049">
            <v>12504</v>
          </cell>
          <cell r="E34049">
            <v>1200</v>
          </cell>
          <cell r="F34049">
            <v>43833.397569444445</v>
          </cell>
          <cell r="G34049">
            <v>0</v>
          </cell>
        </row>
        <row r="34050">
          <cell r="A34050">
            <v>172136</v>
          </cell>
          <cell r="B34050">
            <v>383</v>
          </cell>
          <cell r="C34050">
            <v>44102.479803240742</v>
          </cell>
          <cell r="D34050">
            <v>5193</v>
          </cell>
          <cell r="E34050">
            <v>1200</v>
          </cell>
          <cell r="F34050">
            <v>44013.102743055555</v>
          </cell>
          <cell r="G34050">
            <v>0</v>
          </cell>
        </row>
        <row r="34051">
          <cell r="A34051">
            <v>172141</v>
          </cell>
          <cell r="B34051">
            <v>3499</v>
          </cell>
          <cell r="C34051">
            <v>44102.479953703703</v>
          </cell>
          <cell r="D34051">
            <v>13817</v>
          </cell>
          <cell r="E34051">
            <v>1200</v>
          </cell>
          <cell r="F34051">
            <v>43891.131111111114</v>
          </cell>
          <cell r="G34051">
            <v>0</v>
          </cell>
        </row>
        <row r="34052">
          <cell r="A34052">
            <v>172143</v>
          </cell>
          <cell r="B34052">
            <v>6384</v>
          </cell>
          <cell r="C34052">
            <v>44102.48201388889</v>
          </cell>
          <cell r="D34052">
            <v>9086</v>
          </cell>
          <cell r="E34052">
            <v>0</v>
          </cell>
          <cell r="F34052">
            <v>43952.751793981479</v>
          </cell>
          <cell r="G34052">
            <v>0</v>
          </cell>
        </row>
        <row r="34053">
          <cell r="A34053">
            <v>172145</v>
          </cell>
          <cell r="B34053">
            <v>11576</v>
          </cell>
          <cell r="C34053">
            <v>44102.485231481478</v>
          </cell>
          <cell r="D34053">
            <v>4236</v>
          </cell>
          <cell r="E34053">
            <v>1200</v>
          </cell>
          <cell r="F34053">
            <v>44013.682164351849</v>
          </cell>
          <cell r="G34053">
            <v>0</v>
          </cell>
        </row>
        <row r="34054">
          <cell r="A34054">
            <v>172150</v>
          </cell>
          <cell r="B34054">
            <v>6344</v>
          </cell>
          <cell r="C34054">
            <v>44102.485625000001</v>
          </cell>
          <cell r="D34054">
            <v>6721</v>
          </cell>
          <cell r="E34054">
            <v>1200</v>
          </cell>
          <cell r="F34054">
            <v>44075.447638888887</v>
          </cell>
          <cell r="G34054">
            <v>0</v>
          </cell>
        </row>
        <row r="34055">
          <cell r="A34055">
            <v>172155</v>
          </cell>
          <cell r="B34055">
            <v>3777</v>
          </cell>
          <cell r="C34055">
            <v>44102.48574074074</v>
          </cell>
          <cell r="D34055">
            <v>13853</v>
          </cell>
          <cell r="E34055">
            <v>1200</v>
          </cell>
          <cell r="F34055">
            <v>44075.264965277776</v>
          </cell>
          <cell r="G34055">
            <v>0</v>
          </cell>
        </row>
        <row r="34056">
          <cell r="A34056">
            <v>172160</v>
          </cell>
          <cell r="B34056">
            <v>3148</v>
          </cell>
          <cell r="C34056">
            <v>44102.487141203703</v>
          </cell>
          <cell r="D34056">
            <v>11551</v>
          </cell>
          <cell r="E34056">
            <v>1200</v>
          </cell>
          <cell r="F34056">
            <v>43983.338842592595</v>
          </cell>
          <cell r="G34056">
            <v>0</v>
          </cell>
        </row>
        <row r="34057">
          <cell r="A34057">
            <v>172163</v>
          </cell>
          <cell r="B34057">
            <v>3059</v>
          </cell>
          <cell r="C34057">
            <v>44102.48878472222</v>
          </cell>
          <cell r="D34057">
            <v>878</v>
          </cell>
          <cell r="E34057">
            <v>1200</v>
          </cell>
          <cell r="F34057">
            <v>43922.969097222223</v>
          </cell>
          <cell r="G34057">
            <v>0</v>
          </cell>
        </row>
        <row r="34058">
          <cell r="A34058">
            <v>172164</v>
          </cell>
          <cell r="B34058">
            <v>4369</v>
          </cell>
          <cell r="C34058">
            <v>44102.492395833331</v>
          </cell>
          <cell r="D34058">
            <v>1737</v>
          </cell>
          <cell r="E34058">
            <v>1200</v>
          </cell>
          <cell r="F34058">
            <v>43923.047071759262</v>
          </cell>
          <cell r="G34058">
            <v>0</v>
          </cell>
        </row>
        <row r="34059">
          <cell r="A34059">
            <v>172167</v>
          </cell>
          <cell r="B34059">
            <v>4850</v>
          </cell>
          <cell r="C34059">
            <v>44102.499340277784</v>
          </cell>
          <cell r="D34059">
            <v>10587</v>
          </cell>
          <cell r="E34059">
            <v>1200</v>
          </cell>
          <cell r="F34059">
            <v>44013.007175925923</v>
          </cell>
          <cell r="G34059">
            <v>0</v>
          </cell>
        </row>
        <row r="34060">
          <cell r="A34060">
            <v>172169</v>
          </cell>
          <cell r="B34060">
            <v>11643</v>
          </cell>
          <cell r="C34060">
            <v>44102.503217592603</v>
          </cell>
          <cell r="D34060">
            <v>7062</v>
          </cell>
          <cell r="E34060">
            <v>1200</v>
          </cell>
          <cell r="F34060">
            <v>43832.040196759262</v>
          </cell>
          <cell r="G34060">
            <v>0</v>
          </cell>
        </row>
        <row r="34061">
          <cell r="A34061">
            <v>172175</v>
          </cell>
          <cell r="B34061">
            <v>827</v>
          </cell>
          <cell r="C34061">
            <v>44102.507303240738</v>
          </cell>
          <cell r="D34061">
            <v>2688</v>
          </cell>
          <cell r="E34061">
            <v>1200</v>
          </cell>
          <cell r="F34061">
            <v>44015.97284722222</v>
          </cell>
          <cell r="G34061">
            <v>0</v>
          </cell>
        </row>
        <row r="34062">
          <cell r="A34062">
            <v>172177</v>
          </cell>
          <cell r="B34062">
            <v>13959</v>
          </cell>
          <cell r="C34062">
            <v>44102.519317129627</v>
          </cell>
          <cell r="D34062">
            <v>12156</v>
          </cell>
          <cell r="E34062">
            <v>1200</v>
          </cell>
          <cell r="F34062">
            <v>43922.017361111109</v>
          </cell>
          <cell r="G34062">
            <v>0</v>
          </cell>
        </row>
        <row r="34063">
          <cell r="A34063">
            <v>172184</v>
          </cell>
          <cell r="B34063">
            <v>2770</v>
          </cell>
          <cell r="C34063">
            <v>44102.521307870367</v>
          </cell>
          <cell r="D34063">
            <v>4946</v>
          </cell>
          <cell r="E34063">
            <v>1200</v>
          </cell>
          <cell r="F34063">
            <v>44013.952685185184</v>
          </cell>
          <cell r="G34063">
            <v>0</v>
          </cell>
        </row>
        <row r="34064">
          <cell r="A34064">
            <v>172185</v>
          </cell>
          <cell r="B34064">
            <v>6930</v>
          </cell>
          <cell r="C34064">
            <v>44102.523472222223</v>
          </cell>
          <cell r="D34064">
            <v>5994</v>
          </cell>
          <cell r="E34064">
            <v>1200</v>
          </cell>
          <cell r="F34064">
            <v>43833.741469907407</v>
          </cell>
          <cell r="G34064">
            <v>0</v>
          </cell>
        </row>
        <row r="34065">
          <cell r="A34065">
            <v>172190</v>
          </cell>
          <cell r="B34065">
            <v>1061</v>
          </cell>
          <cell r="C34065">
            <v>44102.523935185192</v>
          </cell>
          <cell r="D34065">
            <v>3085</v>
          </cell>
          <cell r="E34065">
            <v>1200</v>
          </cell>
          <cell r="F34065">
            <v>43984.614733796298</v>
          </cell>
          <cell r="G34065">
            <v>0</v>
          </cell>
        </row>
        <row r="34066">
          <cell r="A34066">
            <v>172195</v>
          </cell>
          <cell r="B34066">
            <v>10924</v>
          </cell>
          <cell r="C34066">
            <v>44102.531006944453</v>
          </cell>
          <cell r="D34066">
            <v>4947</v>
          </cell>
          <cell r="E34066">
            <v>1200</v>
          </cell>
          <cell r="F34066">
            <v>43983.628136574072</v>
          </cell>
          <cell r="G34066">
            <v>0</v>
          </cell>
        </row>
        <row r="34067">
          <cell r="A34067">
            <v>172202</v>
          </cell>
          <cell r="B34067">
            <v>13442</v>
          </cell>
          <cell r="C34067">
            <v>44102.537245370368</v>
          </cell>
          <cell r="D34067">
            <v>8662</v>
          </cell>
          <cell r="E34067">
            <v>0</v>
          </cell>
          <cell r="F34067">
            <v>44044.306481481479</v>
          </cell>
          <cell r="G34067">
            <v>0</v>
          </cell>
        </row>
        <row r="34068">
          <cell r="A34068">
            <v>172209</v>
          </cell>
          <cell r="B34068">
            <v>4134</v>
          </cell>
          <cell r="C34068">
            <v>44102.538622685177</v>
          </cell>
          <cell r="D34068">
            <v>12711</v>
          </cell>
          <cell r="E34068">
            <v>1200</v>
          </cell>
          <cell r="F34068">
            <v>43862.756041666667</v>
          </cell>
          <cell r="G34068">
            <v>0</v>
          </cell>
        </row>
        <row r="34069">
          <cell r="A34069">
            <v>172212</v>
          </cell>
          <cell r="B34069">
            <v>2959</v>
          </cell>
          <cell r="C34069">
            <v>44102.540358796286</v>
          </cell>
          <cell r="D34069">
            <v>10693</v>
          </cell>
          <cell r="E34069">
            <v>1200</v>
          </cell>
          <cell r="F34069">
            <v>43983.321377314816</v>
          </cell>
          <cell r="G34069">
            <v>0</v>
          </cell>
        </row>
        <row r="34070">
          <cell r="A34070">
            <v>172216</v>
          </cell>
          <cell r="B34070">
            <v>9722</v>
          </cell>
          <cell r="C34070">
            <v>44102.542523148149</v>
          </cell>
          <cell r="D34070">
            <v>10111</v>
          </cell>
          <cell r="E34070">
            <v>1200</v>
          </cell>
          <cell r="F34070">
            <v>43891.165625000001</v>
          </cell>
          <cell r="G34070">
            <v>0</v>
          </cell>
        </row>
        <row r="34071">
          <cell r="A34071">
            <v>172219</v>
          </cell>
          <cell r="B34071">
            <v>3085</v>
          </cell>
          <cell r="C34071">
            <v>44102.5469212963</v>
          </cell>
          <cell r="D34071">
            <v>13817</v>
          </cell>
          <cell r="E34071">
            <v>1200</v>
          </cell>
          <cell r="F34071">
            <v>43891.131111111114</v>
          </cell>
          <cell r="G34071">
            <v>0</v>
          </cell>
        </row>
        <row r="34072">
          <cell r="A34072">
            <v>172221</v>
          </cell>
          <cell r="B34072">
            <v>10170</v>
          </cell>
          <cell r="C34072">
            <v>44102.562928240739</v>
          </cell>
          <cell r="D34072">
            <v>6721</v>
          </cell>
          <cell r="E34072">
            <v>1200</v>
          </cell>
          <cell r="F34072">
            <v>44075.447638888887</v>
          </cell>
          <cell r="G34072">
            <v>0</v>
          </cell>
        </row>
        <row r="34073">
          <cell r="A34073">
            <v>172227</v>
          </cell>
          <cell r="B34073">
            <v>9132</v>
          </cell>
          <cell r="C34073">
            <v>44102.566446759258</v>
          </cell>
          <cell r="D34073">
            <v>11551</v>
          </cell>
          <cell r="E34073">
            <v>1200</v>
          </cell>
          <cell r="F34073">
            <v>43983.338842592595</v>
          </cell>
          <cell r="G34073">
            <v>0</v>
          </cell>
        </row>
        <row r="34074">
          <cell r="A34074">
            <v>172229</v>
          </cell>
          <cell r="B34074">
            <v>2178</v>
          </cell>
          <cell r="C34074">
            <v>44102.572337962964</v>
          </cell>
          <cell r="D34074">
            <v>11329</v>
          </cell>
          <cell r="E34074">
            <v>1200</v>
          </cell>
          <cell r="F34074">
            <v>43983.596550925926</v>
          </cell>
          <cell r="G34074">
            <v>0</v>
          </cell>
        </row>
        <row r="34075">
          <cell r="A34075">
            <v>172236</v>
          </cell>
          <cell r="B34075">
            <v>8051</v>
          </cell>
          <cell r="C34075">
            <v>44102.577361111107</v>
          </cell>
          <cell r="D34075">
            <v>10783</v>
          </cell>
          <cell r="E34075">
            <v>1200</v>
          </cell>
          <cell r="F34075">
            <v>43862.838495370372</v>
          </cell>
          <cell r="G34075">
            <v>0</v>
          </cell>
        </row>
        <row r="34076">
          <cell r="A34076">
            <v>172243</v>
          </cell>
          <cell r="B34076">
            <v>9596</v>
          </cell>
          <cell r="C34076">
            <v>44102.584849537037</v>
          </cell>
          <cell r="D34076">
            <v>10347</v>
          </cell>
          <cell r="E34076">
            <v>1200</v>
          </cell>
          <cell r="F34076">
            <v>44076.1249537037</v>
          </cell>
          <cell r="G34076">
            <v>0</v>
          </cell>
        </row>
        <row r="34077">
          <cell r="A34077">
            <v>172249</v>
          </cell>
          <cell r="B34077">
            <v>13493</v>
          </cell>
          <cell r="C34077">
            <v>44102.590891203698</v>
          </cell>
          <cell r="D34077">
            <v>9309</v>
          </cell>
          <cell r="E34077">
            <v>1200</v>
          </cell>
          <cell r="F34077">
            <v>43862.647430555553</v>
          </cell>
          <cell r="G34077">
            <v>0</v>
          </cell>
        </row>
        <row r="34078">
          <cell r="A34078">
            <v>172255</v>
          </cell>
          <cell r="B34078">
            <v>1455</v>
          </cell>
          <cell r="C34078">
            <v>44102.594594907408</v>
          </cell>
          <cell r="D34078">
            <v>13033</v>
          </cell>
          <cell r="E34078">
            <v>1200</v>
          </cell>
          <cell r="F34078">
            <v>44075.387592592589</v>
          </cell>
          <cell r="G34078">
            <v>0</v>
          </cell>
        </row>
        <row r="34079">
          <cell r="A34079">
            <v>172261</v>
          </cell>
          <cell r="B34079">
            <v>11365</v>
          </cell>
          <cell r="C34079">
            <v>44102.604027777779</v>
          </cell>
          <cell r="D34079">
            <v>1570</v>
          </cell>
          <cell r="E34079">
            <v>1200</v>
          </cell>
          <cell r="F34079">
            <v>43891.105428240742</v>
          </cell>
          <cell r="G34079">
            <v>0</v>
          </cell>
        </row>
        <row r="34080">
          <cell r="A34080">
            <v>172266</v>
          </cell>
          <cell r="B34080">
            <v>13192</v>
          </cell>
          <cell r="C34080">
            <v>44102.609270833331</v>
          </cell>
          <cell r="D34080">
            <v>3318</v>
          </cell>
          <cell r="E34080">
            <v>1200</v>
          </cell>
          <cell r="F34080">
            <v>43923.46261574074</v>
          </cell>
          <cell r="G34080">
            <v>0</v>
          </cell>
        </row>
        <row r="34081">
          <cell r="A34081">
            <v>172267</v>
          </cell>
          <cell r="B34081">
            <v>10297</v>
          </cell>
          <cell r="C34081">
            <v>44102.617395833331</v>
          </cell>
          <cell r="D34081">
            <v>11954</v>
          </cell>
          <cell r="E34081">
            <v>1200</v>
          </cell>
          <cell r="F34081">
            <v>43922.163784722223</v>
          </cell>
          <cell r="G34081">
            <v>0</v>
          </cell>
        </row>
        <row r="34082">
          <cell r="A34082">
            <v>172271</v>
          </cell>
          <cell r="B34082">
            <v>9428</v>
          </cell>
          <cell r="C34082">
            <v>44102.619641203702</v>
          </cell>
          <cell r="D34082">
            <v>5355</v>
          </cell>
          <cell r="E34082">
            <v>1200</v>
          </cell>
          <cell r="F34082">
            <v>43985.126192129632</v>
          </cell>
          <cell r="G34082">
            <v>0</v>
          </cell>
        </row>
        <row r="34083">
          <cell r="A34083">
            <v>172276</v>
          </cell>
          <cell r="B34083">
            <v>4594</v>
          </cell>
          <cell r="C34083">
            <v>44102.619722222233</v>
          </cell>
          <cell r="D34083">
            <v>2283</v>
          </cell>
          <cell r="E34083">
            <v>1200</v>
          </cell>
          <cell r="F34083">
            <v>43834.745717592596</v>
          </cell>
          <cell r="G34083">
            <v>0</v>
          </cell>
        </row>
        <row r="34084">
          <cell r="A34084">
            <v>172283</v>
          </cell>
          <cell r="B34084">
            <v>12033</v>
          </cell>
          <cell r="C34084">
            <v>44102.621562499997</v>
          </cell>
          <cell r="D34084">
            <v>10783</v>
          </cell>
          <cell r="E34084">
            <v>1200</v>
          </cell>
          <cell r="F34084">
            <v>43862.838495370372</v>
          </cell>
          <cell r="G34084">
            <v>0</v>
          </cell>
        </row>
        <row r="34085">
          <cell r="A34085">
            <v>172284</v>
          </cell>
          <cell r="B34085">
            <v>8045</v>
          </cell>
          <cell r="C34085">
            <v>44102.626192129632</v>
          </cell>
          <cell r="D34085">
            <v>4972</v>
          </cell>
          <cell r="E34085">
            <v>1200</v>
          </cell>
          <cell r="F34085">
            <v>43952.029305555552</v>
          </cell>
          <cell r="G34085">
            <v>0</v>
          </cell>
        </row>
        <row r="34086">
          <cell r="A34086">
            <v>172289</v>
          </cell>
          <cell r="B34086">
            <v>8005</v>
          </cell>
          <cell r="C34086">
            <v>44102.630312499998</v>
          </cell>
          <cell r="D34086">
            <v>10805</v>
          </cell>
          <cell r="E34086">
            <v>1200</v>
          </cell>
          <cell r="F34086">
            <v>44075.547384259262</v>
          </cell>
          <cell r="G34086">
            <v>0</v>
          </cell>
        </row>
        <row r="34087">
          <cell r="A34087">
            <v>172291</v>
          </cell>
          <cell r="B34087">
            <v>8526</v>
          </cell>
          <cell r="C34087">
            <v>44102.630335648151</v>
          </cell>
          <cell r="D34087">
            <v>11954</v>
          </cell>
          <cell r="E34087">
            <v>960</v>
          </cell>
          <cell r="F34087">
            <v>43922.163784722223</v>
          </cell>
          <cell r="G34087">
            <v>0</v>
          </cell>
        </row>
        <row r="34088">
          <cell r="A34088">
            <v>172292</v>
          </cell>
          <cell r="B34088">
            <v>10476</v>
          </cell>
          <cell r="C34088">
            <v>44102.638761574082</v>
          </cell>
          <cell r="D34088">
            <v>12030</v>
          </cell>
          <cell r="E34088">
            <v>1200</v>
          </cell>
          <cell r="F34088">
            <v>43832.412627314814</v>
          </cell>
          <cell r="G34088">
            <v>0</v>
          </cell>
        </row>
        <row r="34089">
          <cell r="A34089">
            <v>172299</v>
          </cell>
          <cell r="B34089">
            <v>6182</v>
          </cell>
          <cell r="C34089">
            <v>44102.639641203707</v>
          </cell>
          <cell r="D34089">
            <v>4621</v>
          </cell>
          <cell r="E34089">
            <v>0</v>
          </cell>
          <cell r="F34089">
            <v>44075.263368055559</v>
          </cell>
          <cell r="G34089">
            <v>0</v>
          </cell>
        </row>
        <row r="34090">
          <cell r="A34090">
            <v>172304</v>
          </cell>
          <cell r="B34090">
            <v>4237</v>
          </cell>
          <cell r="C34090">
            <v>44102.641631944447</v>
          </cell>
          <cell r="D34090">
            <v>5893</v>
          </cell>
          <cell r="E34090">
            <v>1200</v>
          </cell>
          <cell r="F34090">
            <v>44075.811689814815</v>
          </cell>
          <cell r="G34090">
            <v>0</v>
          </cell>
        </row>
        <row r="34091">
          <cell r="A34091">
            <v>172306</v>
          </cell>
          <cell r="B34091">
            <v>11955</v>
          </cell>
          <cell r="C34091">
            <v>44102.651909722219</v>
          </cell>
          <cell r="D34091">
            <v>11835</v>
          </cell>
          <cell r="E34091">
            <v>1200</v>
          </cell>
          <cell r="F34091">
            <v>43922.844085648147</v>
          </cell>
          <cell r="G34091">
            <v>0</v>
          </cell>
        </row>
        <row r="34092">
          <cell r="A34092">
            <v>172310</v>
          </cell>
          <cell r="B34092">
            <v>2607</v>
          </cell>
          <cell r="C34092">
            <v>44102.653460648151</v>
          </cell>
          <cell r="D34092">
            <v>12187</v>
          </cell>
          <cell r="E34092">
            <v>1200</v>
          </cell>
          <cell r="F34092">
            <v>44077.792245370372</v>
          </cell>
          <cell r="G34092">
            <v>0</v>
          </cell>
        </row>
        <row r="34093">
          <cell r="A34093">
            <v>172314</v>
          </cell>
          <cell r="B34093">
            <v>13529</v>
          </cell>
          <cell r="C34093">
            <v>44102.663912037038</v>
          </cell>
          <cell r="D34093">
            <v>7370</v>
          </cell>
          <cell r="E34093">
            <v>960</v>
          </cell>
          <cell r="F34093">
            <v>43983.502604166664</v>
          </cell>
          <cell r="G34093">
            <v>0</v>
          </cell>
        </row>
        <row r="34094">
          <cell r="A34094">
            <v>172318</v>
          </cell>
          <cell r="B34094">
            <v>8791</v>
          </cell>
          <cell r="C34094">
            <v>44102.672152777777</v>
          </cell>
          <cell r="D34094">
            <v>1834</v>
          </cell>
          <cell r="E34094">
            <v>1200</v>
          </cell>
          <cell r="F34094">
            <v>44045.603078703702</v>
          </cell>
          <cell r="G34094">
            <v>0</v>
          </cell>
        </row>
        <row r="34095">
          <cell r="A34095">
            <v>172325</v>
          </cell>
          <cell r="B34095">
            <v>5584</v>
          </cell>
          <cell r="C34095">
            <v>44102.672858796293</v>
          </cell>
          <cell r="D34095">
            <v>3528</v>
          </cell>
          <cell r="E34095">
            <v>1200</v>
          </cell>
          <cell r="F34095">
            <v>43832.253541666665</v>
          </cell>
          <cell r="G34095">
            <v>0</v>
          </cell>
        </row>
        <row r="34096">
          <cell r="A34096">
            <v>172327</v>
          </cell>
          <cell r="B34096">
            <v>3085</v>
          </cell>
          <cell r="C34096">
            <v>44102.682199074072</v>
          </cell>
          <cell r="D34096">
            <v>11954</v>
          </cell>
          <cell r="E34096">
            <v>1200</v>
          </cell>
          <cell r="F34096">
            <v>43922.163784722223</v>
          </cell>
          <cell r="G34096">
            <v>0</v>
          </cell>
        </row>
        <row r="34097">
          <cell r="A34097">
            <v>172330</v>
          </cell>
          <cell r="B34097">
            <v>7420</v>
          </cell>
          <cell r="C34097">
            <v>44102.691631944443</v>
          </cell>
          <cell r="D34097">
            <v>2387</v>
          </cell>
          <cell r="E34097">
            <v>1200</v>
          </cell>
          <cell r="F34097">
            <v>43836.127511574072</v>
          </cell>
          <cell r="G34097">
            <v>0</v>
          </cell>
        </row>
        <row r="34098">
          <cell r="A34098">
            <v>172333</v>
          </cell>
          <cell r="B34098">
            <v>9760</v>
          </cell>
          <cell r="C34098">
            <v>44102.695914351847</v>
          </cell>
          <cell r="D34098">
            <v>7990</v>
          </cell>
          <cell r="E34098">
            <v>1200</v>
          </cell>
          <cell r="F34098">
            <v>43953.033599537041</v>
          </cell>
          <cell r="G34098">
            <v>0</v>
          </cell>
        </row>
        <row r="34099">
          <cell r="A34099">
            <v>172334</v>
          </cell>
          <cell r="B34099">
            <v>3948</v>
          </cell>
          <cell r="C34099">
            <v>44102.704479166663</v>
          </cell>
          <cell r="D34099">
            <v>13813</v>
          </cell>
          <cell r="E34099">
            <v>960</v>
          </cell>
          <cell r="F34099">
            <v>43923.310972222222</v>
          </cell>
          <cell r="G34099">
            <v>0</v>
          </cell>
        </row>
        <row r="34100">
          <cell r="A34100">
            <v>172338</v>
          </cell>
          <cell r="B34100">
            <v>13427</v>
          </cell>
          <cell r="C34100">
            <v>44102.708194444444</v>
          </cell>
          <cell r="D34100">
            <v>704</v>
          </cell>
          <cell r="E34100">
            <v>1200</v>
          </cell>
          <cell r="F34100">
            <v>44075.203321759262</v>
          </cell>
          <cell r="G34100">
            <v>0</v>
          </cell>
        </row>
        <row r="34101">
          <cell r="A34101">
            <v>172339</v>
          </cell>
          <cell r="B34101">
            <v>12097</v>
          </cell>
          <cell r="C34101">
            <v>44102.70925925926</v>
          </cell>
          <cell r="D34101">
            <v>2343</v>
          </cell>
          <cell r="E34101">
            <v>1200</v>
          </cell>
          <cell r="F34101">
            <v>43952.033032407409</v>
          </cell>
          <cell r="G34101">
            <v>0</v>
          </cell>
        </row>
        <row r="34102">
          <cell r="A34102">
            <v>172341</v>
          </cell>
          <cell r="B34102">
            <v>7206</v>
          </cell>
          <cell r="C34102">
            <v>44102.709467592591</v>
          </cell>
          <cell r="D34102">
            <v>3318</v>
          </cell>
          <cell r="E34102">
            <v>1200</v>
          </cell>
          <cell r="F34102">
            <v>43923.46261574074</v>
          </cell>
          <cell r="G34102">
            <v>0</v>
          </cell>
        </row>
        <row r="34103">
          <cell r="A34103">
            <v>172347</v>
          </cell>
          <cell r="B34103">
            <v>13626</v>
          </cell>
          <cell r="C34103">
            <v>44102.714189814818</v>
          </cell>
          <cell r="D34103">
            <v>1329</v>
          </cell>
          <cell r="E34103">
            <v>0</v>
          </cell>
          <cell r="F34103">
            <v>44075.264363425929</v>
          </cell>
          <cell r="G34103">
            <v>0</v>
          </cell>
        </row>
        <row r="34104">
          <cell r="A34104">
            <v>172348</v>
          </cell>
          <cell r="B34104">
            <v>207</v>
          </cell>
          <cell r="C34104">
            <v>44102.715208333328</v>
          </cell>
          <cell r="D34104">
            <v>12504</v>
          </cell>
          <cell r="E34104">
            <v>1200</v>
          </cell>
          <cell r="F34104">
            <v>43833.397569444445</v>
          </cell>
          <cell r="G34104">
            <v>0</v>
          </cell>
        </row>
        <row r="34105">
          <cell r="A34105">
            <v>172351</v>
          </cell>
          <cell r="B34105">
            <v>8569</v>
          </cell>
          <cell r="C34105">
            <v>44102.717175925929</v>
          </cell>
          <cell r="D34105">
            <v>8064</v>
          </cell>
          <cell r="E34105">
            <v>1200</v>
          </cell>
          <cell r="F34105">
            <v>43832.876203703701</v>
          </cell>
          <cell r="G34105">
            <v>0</v>
          </cell>
        </row>
        <row r="34106">
          <cell r="A34106">
            <v>172353</v>
          </cell>
          <cell r="B34106">
            <v>6751</v>
          </cell>
          <cell r="C34106">
            <v>44102.717916666668</v>
          </cell>
          <cell r="D34106">
            <v>1329</v>
          </cell>
          <cell r="E34106">
            <v>1200</v>
          </cell>
          <cell r="F34106">
            <v>44075.264363425929</v>
          </cell>
          <cell r="G34106">
            <v>0</v>
          </cell>
        </row>
        <row r="34107">
          <cell r="A34107">
            <v>172354</v>
          </cell>
          <cell r="B34107">
            <v>6974</v>
          </cell>
          <cell r="C34107">
            <v>44102.720671296287</v>
          </cell>
          <cell r="D34107">
            <v>3318</v>
          </cell>
          <cell r="E34107">
            <v>1200</v>
          </cell>
          <cell r="F34107">
            <v>43923.46261574074</v>
          </cell>
          <cell r="G34107">
            <v>0</v>
          </cell>
        </row>
        <row r="34108">
          <cell r="A34108">
            <v>172357</v>
          </cell>
          <cell r="B34108">
            <v>9561</v>
          </cell>
          <cell r="C34108">
            <v>44102.726238425923</v>
          </cell>
          <cell r="D34108">
            <v>3850</v>
          </cell>
          <cell r="E34108">
            <v>1200</v>
          </cell>
          <cell r="F34108">
            <v>44044.450995370367</v>
          </cell>
          <cell r="G34108">
            <v>0</v>
          </cell>
        </row>
        <row r="34109">
          <cell r="A34109">
            <v>172363</v>
          </cell>
          <cell r="B34109">
            <v>9159</v>
          </cell>
          <cell r="C34109">
            <v>44102.727523148147</v>
          </cell>
          <cell r="D34109">
            <v>11700</v>
          </cell>
          <cell r="E34109">
            <v>1200</v>
          </cell>
          <cell r="F34109">
            <v>43833.01934027778</v>
          </cell>
          <cell r="G34109">
            <v>0</v>
          </cell>
        </row>
        <row r="34110">
          <cell r="A34110">
            <v>172370</v>
          </cell>
          <cell r="B34110">
            <v>13559</v>
          </cell>
          <cell r="C34110">
            <v>44102.727905092594</v>
          </cell>
          <cell r="D34110">
            <v>9309</v>
          </cell>
          <cell r="E34110">
            <v>1200</v>
          </cell>
          <cell r="F34110">
            <v>43862.647430555553</v>
          </cell>
          <cell r="G34110">
            <v>0</v>
          </cell>
        </row>
        <row r="34111">
          <cell r="A34111">
            <v>172377</v>
          </cell>
          <cell r="B34111">
            <v>13959</v>
          </cell>
          <cell r="C34111">
            <v>44102.733287037037</v>
          </cell>
          <cell r="D34111">
            <v>4476</v>
          </cell>
          <cell r="E34111">
            <v>1200</v>
          </cell>
          <cell r="F34111">
            <v>44014.172569444447</v>
          </cell>
          <cell r="G34111">
            <v>0</v>
          </cell>
        </row>
        <row r="34112">
          <cell r="A34112">
            <v>172380</v>
          </cell>
          <cell r="B34112">
            <v>12631</v>
          </cell>
          <cell r="C34112">
            <v>44102.735208333332</v>
          </cell>
          <cell r="D34112">
            <v>12156</v>
          </cell>
          <cell r="E34112">
            <v>1200</v>
          </cell>
          <cell r="F34112">
            <v>43922.017361111109</v>
          </cell>
          <cell r="G34112">
            <v>0</v>
          </cell>
        </row>
        <row r="34113">
          <cell r="A34113">
            <v>172385</v>
          </cell>
          <cell r="B34113">
            <v>12858</v>
          </cell>
          <cell r="C34113">
            <v>44102.739166666674</v>
          </cell>
          <cell r="D34113">
            <v>6721</v>
          </cell>
          <cell r="E34113">
            <v>1200</v>
          </cell>
          <cell r="F34113">
            <v>44075.447638888887</v>
          </cell>
          <cell r="G34113">
            <v>0</v>
          </cell>
        </row>
        <row r="34114">
          <cell r="A34114">
            <v>172392</v>
          </cell>
          <cell r="B34114">
            <v>3763</v>
          </cell>
          <cell r="C34114">
            <v>44102.741828703707</v>
          </cell>
          <cell r="D34114">
            <v>9086</v>
          </cell>
          <cell r="E34114">
            <v>1200</v>
          </cell>
          <cell r="F34114">
            <v>43952.751793981479</v>
          </cell>
          <cell r="G34114">
            <v>0</v>
          </cell>
        </row>
        <row r="34115">
          <cell r="A34115">
            <v>172395</v>
          </cell>
          <cell r="B34115">
            <v>4486</v>
          </cell>
          <cell r="C34115">
            <v>44102.742071759261</v>
          </cell>
          <cell r="D34115">
            <v>8404</v>
          </cell>
          <cell r="E34115">
            <v>1200</v>
          </cell>
          <cell r="F34115">
            <v>43862.8516087963</v>
          </cell>
          <cell r="G34115">
            <v>0</v>
          </cell>
        </row>
        <row r="34116">
          <cell r="A34116">
            <v>172398</v>
          </cell>
          <cell r="B34116">
            <v>10946</v>
          </cell>
          <cell r="C34116">
            <v>44102.744467592587</v>
          </cell>
          <cell r="D34116">
            <v>10803</v>
          </cell>
          <cell r="E34116">
            <v>960</v>
          </cell>
          <cell r="F34116">
            <v>44044.362303240741</v>
          </cell>
          <cell r="G34116">
            <v>0</v>
          </cell>
        </row>
        <row r="34117">
          <cell r="A34117">
            <v>172405</v>
          </cell>
          <cell r="B34117">
            <v>10342</v>
          </cell>
          <cell r="C34117">
            <v>44102.74490740741</v>
          </cell>
          <cell r="D34117">
            <v>831</v>
          </cell>
          <cell r="E34117">
            <v>1200</v>
          </cell>
          <cell r="F34117">
            <v>43952.334629629629</v>
          </cell>
          <cell r="G34117">
            <v>0</v>
          </cell>
        </row>
        <row r="34118">
          <cell r="A34118">
            <v>172409</v>
          </cell>
          <cell r="B34118">
            <v>10906</v>
          </cell>
          <cell r="C34118">
            <v>44102.751064814824</v>
          </cell>
          <cell r="D34118">
            <v>3005</v>
          </cell>
          <cell r="E34118">
            <v>1200</v>
          </cell>
          <cell r="F34118">
            <v>44044.76353009259</v>
          </cell>
          <cell r="G34118">
            <v>0</v>
          </cell>
        </row>
        <row r="34119">
          <cell r="A34119">
            <v>172415</v>
          </cell>
          <cell r="B34119">
            <v>4389</v>
          </cell>
          <cell r="C34119">
            <v>44102.75199074074</v>
          </cell>
          <cell r="D34119">
            <v>12798</v>
          </cell>
          <cell r="E34119">
            <v>1200</v>
          </cell>
          <cell r="F34119">
            <v>44045.843321759261</v>
          </cell>
          <cell r="G34119">
            <v>0</v>
          </cell>
        </row>
        <row r="34120">
          <cell r="A34120">
            <v>172416</v>
          </cell>
          <cell r="B34120">
            <v>11953</v>
          </cell>
          <cell r="C34120">
            <v>44102.753171296303</v>
          </cell>
          <cell r="D34120">
            <v>2628</v>
          </cell>
          <cell r="E34120">
            <v>1200</v>
          </cell>
          <cell r="F34120">
            <v>44077.032141203701</v>
          </cell>
          <cell r="G34120">
            <v>0</v>
          </cell>
        </row>
        <row r="34121">
          <cell r="A34121">
            <v>172422</v>
          </cell>
          <cell r="B34121">
            <v>579</v>
          </cell>
          <cell r="C34121">
            <v>44102.755578703713</v>
          </cell>
          <cell r="D34121">
            <v>2688</v>
          </cell>
          <cell r="E34121">
            <v>1200</v>
          </cell>
          <cell r="F34121">
            <v>44015.97284722222</v>
          </cell>
          <cell r="G34121">
            <v>0</v>
          </cell>
        </row>
        <row r="34122">
          <cell r="A34122">
            <v>172427</v>
          </cell>
          <cell r="B34122">
            <v>3499</v>
          </cell>
          <cell r="C34122">
            <v>44102.760821759257</v>
          </cell>
          <cell r="D34122">
            <v>2283</v>
          </cell>
          <cell r="E34122">
            <v>1200</v>
          </cell>
          <cell r="F34122">
            <v>43834.745717592596</v>
          </cell>
          <cell r="G34122">
            <v>0</v>
          </cell>
        </row>
        <row r="34123">
          <cell r="A34123">
            <v>172431</v>
          </cell>
          <cell r="B34123">
            <v>542</v>
          </cell>
          <cell r="C34123">
            <v>44102.760937500003</v>
          </cell>
          <cell r="D34123">
            <v>5849</v>
          </cell>
          <cell r="E34123">
            <v>1200</v>
          </cell>
          <cell r="F34123">
            <v>44013.745717592596</v>
          </cell>
          <cell r="G34123">
            <v>0</v>
          </cell>
        </row>
        <row r="34124">
          <cell r="A34124">
            <v>172433</v>
          </cell>
          <cell r="B34124">
            <v>3558</v>
          </cell>
          <cell r="C34124">
            <v>44102.763819444437</v>
          </cell>
          <cell r="D34124">
            <v>5893</v>
          </cell>
          <cell r="E34124">
            <v>1200</v>
          </cell>
          <cell r="F34124">
            <v>44075.811689814815</v>
          </cell>
          <cell r="G34124">
            <v>0</v>
          </cell>
        </row>
        <row r="34125">
          <cell r="A34125">
            <v>172438</v>
          </cell>
          <cell r="B34125">
            <v>767</v>
          </cell>
          <cell r="C34125">
            <v>44102.765046296299</v>
          </cell>
          <cell r="D34125">
            <v>10304</v>
          </cell>
          <cell r="E34125">
            <v>1200</v>
          </cell>
          <cell r="F34125">
            <v>43891.918229166666</v>
          </cell>
          <cell r="G34125">
            <v>0</v>
          </cell>
        </row>
        <row r="34126">
          <cell r="A34126">
            <v>172441</v>
          </cell>
          <cell r="B34126">
            <v>10072</v>
          </cell>
          <cell r="C34126">
            <v>44102.772534722222</v>
          </cell>
          <cell r="D34126">
            <v>2338</v>
          </cell>
          <cell r="E34126">
            <v>1200</v>
          </cell>
          <cell r="F34126">
            <v>43952.015902777777</v>
          </cell>
          <cell r="G34126">
            <v>0</v>
          </cell>
        </row>
        <row r="34127">
          <cell r="A34127">
            <v>172446</v>
          </cell>
          <cell r="B34127">
            <v>4313</v>
          </cell>
          <cell r="C34127">
            <v>44102.773796296293</v>
          </cell>
          <cell r="D34127">
            <v>3506</v>
          </cell>
          <cell r="E34127">
            <v>1200</v>
          </cell>
          <cell r="F34127">
            <v>44044.029652777775</v>
          </cell>
          <cell r="G34127">
            <v>0</v>
          </cell>
        </row>
        <row r="34128">
          <cell r="A34128">
            <v>172449</v>
          </cell>
          <cell r="B34128">
            <v>1335</v>
          </cell>
          <cell r="C34128">
            <v>44102.774317129632</v>
          </cell>
          <cell r="D34128">
            <v>4339</v>
          </cell>
          <cell r="E34128">
            <v>1200</v>
          </cell>
          <cell r="F34128">
            <v>44045.000092592592</v>
          </cell>
          <cell r="G34128">
            <v>0</v>
          </cell>
        </row>
        <row r="34129">
          <cell r="A34129">
            <v>172454</v>
          </cell>
          <cell r="B34129">
            <v>13209</v>
          </cell>
          <cell r="C34129">
            <v>44102.777187500003</v>
          </cell>
          <cell r="D34129">
            <v>4621</v>
          </cell>
          <cell r="E34129">
            <v>1200</v>
          </cell>
          <cell r="F34129">
            <v>44075.263368055559</v>
          </cell>
          <cell r="G34129">
            <v>0</v>
          </cell>
        </row>
        <row r="34130">
          <cell r="A34130">
            <v>172461</v>
          </cell>
          <cell r="B34130">
            <v>1538</v>
          </cell>
          <cell r="C34130">
            <v>44102.779826388891</v>
          </cell>
          <cell r="D34130">
            <v>104</v>
          </cell>
          <cell r="E34130">
            <v>1200</v>
          </cell>
          <cell r="F34130">
            <v>44013.286412037036</v>
          </cell>
          <cell r="G34130">
            <v>0</v>
          </cell>
        </row>
        <row r="34131">
          <cell r="A34131">
            <v>172463</v>
          </cell>
          <cell r="B34131">
            <v>10156</v>
          </cell>
          <cell r="C34131">
            <v>44102.78056712963</v>
          </cell>
          <cell r="D34131">
            <v>11551</v>
          </cell>
          <cell r="E34131">
            <v>0</v>
          </cell>
          <cell r="F34131">
            <v>43983.338842592595</v>
          </cell>
          <cell r="G34131">
            <v>0</v>
          </cell>
        </row>
        <row r="34132">
          <cell r="A34132">
            <v>172468</v>
          </cell>
          <cell r="B34132">
            <v>12520</v>
          </cell>
          <cell r="C34132">
            <v>44102.781423611108</v>
          </cell>
          <cell r="D34132">
            <v>264</v>
          </cell>
          <cell r="E34132">
            <v>1200</v>
          </cell>
          <cell r="F34132">
            <v>44045.331446759257</v>
          </cell>
          <cell r="G34132">
            <v>0</v>
          </cell>
        </row>
        <row r="34133">
          <cell r="A34133">
            <v>172475</v>
          </cell>
          <cell r="B34133">
            <v>5730</v>
          </cell>
          <cell r="C34133">
            <v>44102.782071759262</v>
          </cell>
          <cell r="D34133">
            <v>5893</v>
          </cell>
          <cell r="E34133">
            <v>1200</v>
          </cell>
          <cell r="F34133">
            <v>44075.811689814815</v>
          </cell>
          <cell r="G34133">
            <v>0</v>
          </cell>
        </row>
        <row r="34134">
          <cell r="A34134">
            <v>172478</v>
          </cell>
          <cell r="B34134">
            <v>6713</v>
          </cell>
          <cell r="C34134">
            <v>44102.785127314812</v>
          </cell>
          <cell r="D34134">
            <v>7878</v>
          </cell>
          <cell r="E34134">
            <v>1200</v>
          </cell>
          <cell r="F34134">
            <v>43891.070462962962</v>
          </cell>
          <cell r="G34134">
            <v>0</v>
          </cell>
        </row>
        <row r="34135">
          <cell r="A34135">
            <v>172481</v>
          </cell>
          <cell r="B34135">
            <v>5254</v>
          </cell>
          <cell r="C34135">
            <v>44102.789155092592</v>
          </cell>
          <cell r="D34135">
            <v>6210</v>
          </cell>
          <cell r="E34135">
            <v>1200</v>
          </cell>
          <cell r="F34135">
            <v>43922.62840277778</v>
          </cell>
          <cell r="G34135">
            <v>0</v>
          </cell>
        </row>
        <row r="34136">
          <cell r="A34136">
            <v>172484</v>
          </cell>
          <cell r="B34136">
            <v>6128</v>
          </cell>
          <cell r="C34136">
            <v>44102.794398148151</v>
          </cell>
          <cell r="D34136">
            <v>7978</v>
          </cell>
          <cell r="E34136">
            <v>960</v>
          </cell>
          <cell r="F34136">
            <v>44076.571203703701</v>
          </cell>
          <cell r="G34136">
            <v>0</v>
          </cell>
        </row>
        <row r="34137">
          <cell r="A34137">
            <v>172486</v>
          </cell>
          <cell r="B34137">
            <v>3093</v>
          </cell>
          <cell r="C34137">
            <v>44102.795949074083</v>
          </cell>
          <cell r="D34137">
            <v>4476</v>
          </cell>
          <cell r="E34137">
            <v>1200</v>
          </cell>
          <cell r="F34137">
            <v>44014.172569444447</v>
          </cell>
          <cell r="G34137">
            <v>0</v>
          </cell>
        </row>
        <row r="34138">
          <cell r="A34138">
            <v>172487</v>
          </cell>
          <cell r="B34138">
            <v>8814</v>
          </cell>
          <cell r="C34138">
            <v>44102.801932870367</v>
          </cell>
          <cell r="D34138">
            <v>12187</v>
          </cell>
          <cell r="E34138">
            <v>1200</v>
          </cell>
          <cell r="F34138">
            <v>44077.792245370372</v>
          </cell>
          <cell r="G34138">
            <v>0</v>
          </cell>
        </row>
        <row r="34139">
          <cell r="A34139">
            <v>172493</v>
          </cell>
          <cell r="B34139">
            <v>852</v>
          </cell>
          <cell r="C34139">
            <v>44102.812650462962</v>
          </cell>
          <cell r="D34139">
            <v>4621</v>
          </cell>
          <cell r="E34139">
            <v>0</v>
          </cell>
          <cell r="F34139">
            <v>44075.263368055559</v>
          </cell>
          <cell r="G34139">
            <v>0</v>
          </cell>
        </row>
        <row r="34140">
          <cell r="A34140">
            <v>172499</v>
          </cell>
          <cell r="B34140">
            <v>10171</v>
          </cell>
          <cell r="C34140">
            <v>44102.817106481481</v>
          </cell>
          <cell r="D34140">
            <v>10968</v>
          </cell>
          <cell r="E34140">
            <v>1200</v>
          </cell>
          <cell r="F34140">
            <v>44044.127384259256</v>
          </cell>
          <cell r="G34140">
            <v>0</v>
          </cell>
        </row>
        <row r="34141">
          <cell r="A34141">
            <v>172503</v>
          </cell>
          <cell r="B34141">
            <v>2351</v>
          </cell>
          <cell r="C34141">
            <v>44102.818368055552</v>
          </cell>
          <cell r="D34141">
            <v>2096</v>
          </cell>
          <cell r="E34141">
            <v>1200</v>
          </cell>
          <cell r="F34141">
            <v>44044.189236111109</v>
          </cell>
          <cell r="G34141">
            <v>0</v>
          </cell>
        </row>
        <row r="34142">
          <cell r="A34142">
            <v>172510</v>
          </cell>
          <cell r="B34142">
            <v>1396</v>
          </cell>
          <cell r="C34142">
            <v>44102.819988425923</v>
          </cell>
          <cell r="D34142">
            <v>4499</v>
          </cell>
          <cell r="E34142">
            <v>1200</v>
          </cell>
          <cell r="F34142">
            <v>44015.753518518519</v>
          </cell>
          <cell r="G34142">
            <v>0</v>
          </cell>
        </row>
        <row r="34143">
          <cell r="A34143">
            <v>172513</v>
          </cell>
          <cell r="B34143">
            <v>2490</v>
          </cell>
          <cell r="C34143">
            <v>44102.821296296293</v>
          </cell>
          <cell r="D34143">
            <v>1834</v>
          </cell>
          <cell r="E34143">
            <v>1200</v>
          </cell>
          <cell r="F34143">
            <v>44045.603078703702</v>
          </cell>
          <cell r="G34143">
            <v>0</v>
          </cell>
        </row>
        <row r="34144">
          <cell r="A34144">
            <v>172514</v>
          </cell>
          <cell r="B34144">
            <v>6904</v>
          </cell>
          <cell r="C34144">
            <v>44102.822106481479</v>
          </cell>
          <cell r="D34144">
            <v>6631</v>
          </cell>
          <cell r="E34144">
            <v>1200</v>
          </cell>
          <cell r="F34144">
            <v>43952.977141203701</v>
          </cell>
          <cell r="G34144">
            <v>0</v>
          </cell>
        </row>
        <row r="34145">
          <cell r="A34145">
            <v>172520</v>
          </cell>
          <cell r="B34145">
            <v>464</v>
          </cell>
          <cell r="C34145">
            <v>44102.825324074067</v>
          </cell>
          <cell r="D34145">
            <v>878</v>
          </cell>
          <cell r="E34145">
            <v>1200</v>
          </cell>
          <cell r="F34145">
            <v>43922.969097222223</v>
          </cell>
          <cell r="G34145">
            <v>0</v>
          </cell>
        </row>
        <row r="34146">
          <cell r="A34146">
            <v>172523</v>
          </cell>
          <cell r="B34146">
            <v>2262</v>
          </cell>
          <cell r="C34146">
            <v>44102.826053240737</v>
          </cell>
          <cell r="D34146">
            <v>1305</v>
          </cell>
          <cell r="E34146">
            <v>1200</v>
          </cell>
          <cell r="F34146">
            <v>43922.021249999998</v>
          </cell>
          <cell r="G34146">
            <v>0</v>
          </cell>
        </row>
        <row r="34147">
          <cell r="A34147">
            <v>172525</v>
          </cell>
          <cell r="B34147">
            <v>3693</v>
          </cell>
          <cell r="C34147">
            <v>44102.830613425933</v>
          </cell>
          <cell r="D34147">
            <v>8064</v>
          </cell>
          <cell r="E34147">
            <v>1200</v>
          </cell>
          <cell r="F34147">
            <v>43832.876203703701</v>
          </cell>
          <cell r="G34147">
            <v>0</v>
          </cell>
        </row>
        <row r="34148">
          <cell r="A34148">
            <v>172526</v>
          </cell>
          <cell r="B34148">
            <v>1058</v>
          </cell>
          <cell r="C34148">
            <v>44102.836469907408</v>
          </cell>
          <cell r="D34148">
            <v>4478</v>
          </cell>
          <cell r="E34148">
            <v>1200</v>
          </cell>
          <cell r="F34148">
            <v>43892.460312499999</v>
          </cell>
          <cell r="G34148">
            <v>0</v>
          </cell>
        </row>
        <row r="34149">
          <cell r="A34149">
            <v>172533</v>
          </cell>
          <cell r="B34149">
            <v>4744</v>
          </cell>
          <cell r="C34149">
            <v>44102.8440162037</v>
          </cell>
          <cell r="D34149">
            <v>4621</v>
          </cell>
          <cell r="E34149">
            <v>1200</v>
          </cell>
          <cell r="F34149">
            <v>44075.263368055559</v>
          </cell>
          <cell r="G34149">
            <v>0</v>
          </cell>
        </row>
        <row r="34150">
          <cell r="A34150">
            <v>172535</v>
          </cell>
          <cell r="B34150">
            <v>13851</v>
          </cell>
          <cell r="C34150">
            <v>44102.844328703701</v>
          </cell>
          <cell r="D34150">
            <v>2167</v>
          </cell>
          <cell r="E34150">
            <v>960</v>
          </cell>
          <cell r="F34150">
            <v>43983.320763888885</v>
          </cell>
          <cell r="G34150">
            <v>0</v>
          </cell>
        </row>
        <row r="34151">
          <cell r="A34151">
            <v>172541</v>
          </cell>
          <cell r="B34151">
            <v>9884</v>
          </cell>
          <cell r="C34151">
            <v>44102.847303240742</v>
          </cell>
          <cell r="D34151">
            <v>6470</v>
          </cell>
          <cell r="E34151">
            <v>1200</v>
          </cell>
          <cell r="F34151">
            <v>44075.470451388886</v>
          </cell>
          <cell r="G34151">
            <v>0</v>
          </cell>
        </row>
        <row r="34152">
          <cell r="A34152">
            <v>172546</v>
          </cell>
          <cell r="B34152">
            <v>8906</v>
          </cell>
          <cell r="C34152">
            <v>44102.851944444446</v>
          </cell>
          <cell r="D34152">
            <v>10693</v>
          </cell>
          <cell r="E34152">
            <v>1200</v>
          </cell>
          <cell r="F34152">
            <v>43983.321377314816</v>
          </cell>
          <cell r="G34152">
            <v>0</v>
          </cell>
        </row>
        <row r="34153">
          <cell r="A34153">
            <v>172548</v>
          </cell>
          <cell r="B34153">
            <v>11995</v>
          </cell>
          <cell r="C34153">
            <v>44102.852071759262</v>
          </cell>
          <cell r="D34153">
            <v>878</v>
          </cell>
          <cell r="E34153">
            <v>1200</v>
          </cell>
          <cell r="F34153">
            <v>43922.969097222223</v>
          </cell>
          <cell r="G34153">
            <v>0</v>
          </cell>
        </row>
        <row r="34154">
          <cell r="A34154">
            <v>172552</v>
          </cell>
          <cell r="B34154">
            <v>11635</v>
          </cell>
          <cell r="C34154">
            <v>44102.854837962957</v>
          </cell>
          <cell r="D34154">
            <v>5612</v>
          </cell>
          <cell r="E34154">
            <v>1200</v>
          </cell>
          <cell r="F34154">
            <v>43891.11309027778</v>
          </cell>
          <cell r="G34154">
            <v>0</v>
          </cell>
        </row>
        <row r="34155">
          <cell r="A34155">
            <v>172555</v>
          </cell>
          <cell r="B34155">
            <v>6732</v>
          </cell>
          <cell r="C34155">
            <v>44102.859456018523</v>
          </cell>
          <cell r="D34155">
            <v>7629</v>
          </cell>
          <cell r="E34155">
            <v>1200</v>
          </cell>
          <cell r="F34155">
            <v>43986.256631944445</v>
          </cell>
          <cell r="G34155">
            <v>0</v>
          </cell>
        </row>
        <row r="34156">
          <cell r="A34156">
            <v>172560</v>
          </cell>
          <cell r="B34156">
            <v>3710</v>
          </cell>
          <cell r="C34156">
            <v>44102.861759259264</v>
          </cell>
          <cell r="D34156">
            <v>8404</v>
          </cell>
          <cell r="E34156">
            <v>960</v>
          </cell>
          <cell r="F34156">
            <v>43862.8516087963</v>
          </cell>
          <cell r="G34156">
            <v>0</v>
          </cell>
        </row>
        <row r="34157">
          <cell r="A34157">
            <v>172564</v>
          </cell>
          <cell r="B34157">
            <v>8087</v>
          </cell>
          <cell r="C34157">
            <v>44102.864849537043</v>
          </cell>
          <cell r="D34157">
            <v>13184</v>
          </cell>
          <cell r="E34157">
            <v>1200</v>
          </cell>
          <cell r="F34157">
            <v>43832.858287037037</v>
          </cell>
          <cell r="G34157">
            <v>0</v>
          </cell>
        </row>
        <row r="34158">
          <cell r="A34158">
            <v>172568</v>
          </cell>
          <cell r="B34158">
            <v>13515</v>
          </cell>
          <cell r="C34158">
            <v>44102.866041666668</v>
          </cell>
          <cell r="D34158">
            <v>4284</v>
          </cell>
          <cell r="E34158">
            <v>1200</v>
          </cell>
          <cell r="F34158">
            <v>43922.838472222225</v>
          </cell>
          <cell r="G34158">
            <v>0</v>
          </cell>
        </row>
        <row r="34159">
          <cell r="A34159">
            <v>172569</v>
          </cell>
          <cell r="B34159">
            <v>2227</v>
          </cell>
          <cell r="C34159">
            <v>44102.866331018522</v>
          </cell>
          <cell r="D34159">
            <v>1670</v>
          </cell>
          <cell r="E34159">
            <v>1200</v>
          </cell>
          <cell r="F34159">
            <v>43952.049432870372</v>
          </cell>
          <cell r="G34159">
            <v>0</v>
          </cell>
        </row>
        <row r="34160">
          <cell r="A34160">
            <v>172570</v>
          </cell>
          <cell r="B34160">
            <v>1053</v>
          </cell>
          <cell r="C34160">
            <v>44102.870787037027</v>
          </cell>
          <cell r="D34160">
            <v>13670</v>
          </cell>
          <cell r="E34160">
            <v>1200</v>
          </cell>
          <cell r="F34160">
            <v>44014.365486111114</v>
          </cell>
          <cell r="G34160">
            <v>0</v>
          </cell>
        </row>
        <row r="34161">
          <cell r="A34161">
            <v>172573</v>
          </cell>
          <cell r="B34161">
            <v>1796</v>
          </cell>
          <cell r="C34161">
            <v>44102.87295138889</v>
          </cell>
          <cell r="D34161">
            <v>10968</v>
          </cell>
          <cell r="E34161">
            <v>1200</v>
          </cell>
          <cell r="F34161">
            <v>44044.127384259256</v>
          </cell>
          <cell r="G34161">
            <v>0</v>
          </cell>
        </row>
        <row r="34162">
          <cell r="A34162">
            <v>172579</v>
          </cell>
          <cell r="B34162">
            <v>4502</v>
          </cell>
          <cell r="C34162">
            <v>44102.876331018517</v>
          </cell>
          <cell r="D34162">
            <v>5193</v>
          </cell>
          <cell r="E34162">
            <v>1200</v>
          </cell>
          <cell r="F34162">
            <v>44013.102743055555</v>
          </cell>
          <cell r="G34162">
            <v>0</v>
          </cell>
        </row>
        <row r="34163">
          <cell r="A34163">
            <v>172585</v>
          </cell>
          <cell r="B34163">
            <v>1778</v>
          </cell>
          <cell r="C34163">
            <v>44102.880636574067</v>
          </cell>
          <cell r="D34163">
            <v>13110</v>
          </cell>
          <cell r="E34163">
            <v>1200</v>
          </cell>
          <cell r="F34163">
            <v>43831.863842592589</v>
          </cell>
          <cell r="G34163">
            <v>0</v>
          </cell>
        </row>
        <row r="34164">
          <cell r="A34164">
            <v>172588</v>
          </cell>
          <cell r="B34164">
            <v>937</v>
          </cell>
          <cell r="C34164">
            <v>44102.881620370368</v>
          </cell>
          <cell r="D34164">
            <v>1181</v>
          </cell>
          <cell r="E34164">
            <v>1200</v>
          </cell>
          <cell r="F34164">
            <v>43985.458460648151</v>
          </cell>
          <cell r="G34164">
            <v>0</v>
          </cell>
        </row>
        <row r="34165">
          <cell r="A34165">
            <v>172590</v>
          </cell>
          <cell r="B34165">
            <v>11316</v>
          </cell>
          <cell r="C34165">
            <v>44102.884328703702</v>
          </cell>
          <cell r="D34165">
            <v>1305</v>
          </cell>
          <cell r="E34165">
            <v>1200</v>
          </cell>
          <cell r="F34165">
            <v>43922.021249999998</v>
          </cell>
          <cell r="G34165">
            <v>0</v>
          </cell>
        </row>
        <row r="34166">
          <cell r="A34166">
            <v>172593</v>
          </cell>
          <cell r="B34166">
            <v>10791</v>
          </cell>
          <cell r="C34166">
            <v>44102.888310185182</v>
          </cell>
          <cell r="D34166">
            <v>10783</v>
          </cell>
          <cell r="E34166">
            <v>1200</v>
          </cell>
          <cell r="F34166">
            <v>43862.838495370372</v>
          </cell>
          <cell r="G34166">
            <v>0</v>
          </cell>
        </row>
        <row r="34167">
          <cell r="A34167">
            <v>172598</v>
          </cell>
          <cell r="B34167">
            <v>6176</v>
          </cell>
          <cell r="C34167">
            <v>44102.889363425929</v>
          </cell>
          <cell r="D34167">
            <v>9982</v>
          </cell>
          <cell r="E34167">
            <v>960</v>
          </cell>
          <cell r="F34167">
            <v>43952.199270833335</v>
          </cell>
          <cell r="G34167">
            <v>0</v>
          </cell>
        </row>
        <row r="34168">
          <cell r="A34168">
            <v>172604</v>
          </cell>
          <cell r="B34168">
            <v>3989</v>
          </cell>
          <cell r="C34168">
            <v>44102.889907407407</v>
          </cell>
          <cell r="D34168">
            <v>1670</v>
          </cell>
          <cell r="E34168">
            <v>1200</v>
          </cell>
          <cell r="F34168">
            <v>43952.049432870372</v>
          </cell>
          <cell r="G34168">
            <v>0</v>
          </cell>
        </row>
        <row r="34169">
          <cell r="A34169">
            <v>172606</v>
          </cell>
          <cell r="B34169">
            <v>3365</v>
          </cell>
          <cell r="C34169">
            <v>44102.895486111112</v>
          </cell>
          <cell r="D34169">
            <v>5927</v>
          </cell>
          <cell r="E34169">
            <v>1200</v>
          </cell>
          <cell r="F34169">
            <v>43862.03502314815</v>
          </cell>
          <cell r="G34169">
            <v>0</v>
          </cell>
        </row>
        <row r="34170">
          <cell r="A34170">
            <v>172613</v>
          </cell>
          <cell r="B34170">
            <v>8257</v>
          </cell>
          <cell r="C34170">
            <v>44102.897349537037</v>
          </cell>
          <cell r="D34170">
            <v>2271</v>
          </cell>
          <cell r="E34170">
            <v>960</v>
          </cell>
          <cell r="F34170">
            <v>43922.063993055555</v>
          </cell>
          <cell r="G34170">
            <v>0</v>
          </cell>
        </row>
        <row r="34171">
          <cell r="A34171">
            <v>172614</v>
          </cell>
          <cell r="B34171">
            <v>12717</v>
          </cell>
          <cell r="C34171">
            <v>44102.89775462963</v>
          </cell>
          <cell r="D34171">
            <v>7990</v>
          </cell>
          <cell r="E34171">
            <v>960</v>
          </cell>
          <cell r="F34171">
            <v>43953.033599537041</v>
          </cell>
          <cell r="G34171">
            <v>0</v>
          </cell>
        </row>
        <row r="34172">
          <cell r="A34172">
            <v>172615</v>
          </cell>
          <cell r="B34172">
            <v>9455</v>
          </cell>
          <cell r="C34172">
            <v>44102.897893518522</v>
          </cell>
          <cell r="D34172">
            <v>12156</v>
          </cell>
          <cell r="E34172">
            <v>1200</v>
          </cell>
          <cell r="F34172">
            <v>43922.017361111109</v>
          </cell>
          <cell r="G34172">
            <v>0</v>
          </cell>
        </row>
        <row r="34173">
          <cell r="A34173">
            <v>172619</v>
          </cell>
          <cell r="B34173">
            <v>12390</v>
          </cell>
          <cell r="C34173">
            <v>44102.901516203703</v>
          </cell>
          <cell r="D34173">
            <v>2271</v>
          </cell>
          <cell r="E34173">
            <v>1200</v>
          </cell>
          <cell r="F34173">
            <v>43922.063993055555</v>
          </cell>
          <cell r="G34173">
            <v>0</v>
          </cell>
        </row>
        <row r="34174">
          <cell r="A34174">
            <v>172620</v>
          </cell>
          <cell r="B34174">
            <v>5550</v>
          </cell>
          <cell r="C34174">
            <v>44102.902326388888</v>
          </cell>
          <cell r="D34174">
            <v>13853</v>
          </cell>
          <cell r="E34174">
            <v>1200</v>
          </cell>
          <cell r="F34174">
            <v>44075.264965277776</v>
          </cell>
          <cell r="G34174">
            <v>0</v>
          </cell>
        </row>
        <row r="34175">
          <cell r="A34175">
            <v>172623</v>
          </cell>
          <cell r="B34175">
            <v>8305</v>
          </cell>
          <cell r="C34175">
            <v>44102.92046296296</v>
          </cell>
          <cell r="D34175">
            <v>4499</v>
          </cell>
          <cell r="E34175">
            <v>960</v>
          </cell>
          <cell r="F34175">
            <v>44015.753518518519</v>
          </cell>
          <cell r="G34175">
            <v>0</v>
          </cell>
        </row>
        <row r="34176">
          <cell r="A34176">
            <v>172628</v>
          </cell>
          <cell r="B34176">
            <v>12033</v>
          </cell>
          <cell r="C34176">
            <v>44102.923333333332</v>
          </cell>
          <cell r="D34176">
            <v>11325</v>
          </cell>
          <cell r="E34176">
            <v>1200</v>
          </cell>
          <cell r="F34176">
            <v>43952.918958333335</v>
          </cell>
          <cell r="G34176">
            <v>0</v>
          </cell>
        </row>
        <row r="34177">
          <cell r="A34177">
            <v>172635</v>
          </cell>
          <cell r="B34177">
            <v>4407</v>
          </cell>
          <cell r="C34177">
            <v>44102.926631944443</v>
          </cell>
          <cell r="D34177">
            <v>7978</v>
          </cell>
          <cell r="E34177">
            <v>1200</v>
          </cell>
          <cell r="F34177">
            <v>44076.571203703701</v>
          </cell>
          <cell r="G34177">
            <v>0</v>
          </cell>
        </row>
        <row r="34178">
          <cell r="A34178">
            <v>172639</v>
          </cell>
          <cell r="B34178">
            <v>13209</v>
          </cell>
          <cell r="C34178">
            <v>44102.927106481482</v>
          </cell>
          <cell r="D34178">
            <v>2628</v>
          </cell>
          <cell r="E34178">
            <v>1200</v>
          </cell>
          <cell r="F34178">
            <v>44077.032141203701</v>
          </cell>
          <cell r="G34178">
            <v>0</v>
          </cell>
        </row>
        <row r="34179">
          <cell r="A34179">
            <v>172641</v>
          </cell>
          <cell r="B34179">
            <v>11422</v>
          </cell>
          <cell r="C34179">
            <v>44102.932974537027</v>
          </cell>
          <cell r="D34179">
            <v>3813</v>
          </cell>
          <cell r="E34179">
            <v>1200</v>
          </cell>
          <cell r="F34179">
            <v>44044.288703703707</v>
          </cell>
          <cell r="G34179">
            <v>0</v>
          </cell>
        </row>
        <row r="34180">
          <cell r="A34180">
            <v>172642</v>
          </cell>
          <cell r="B34180">
            <v>7031</v>
          </cell>
          <cell r="C34180">
            <v>44102.935115740736</v>
          </cell>
          <cell r="D34180">
            <v>1670</v>
          </cell>
          <cell r="E34180">
            <v>1200</v>
          </cell>
          <cell r="F34180">
            <v>43952.049432870372</v>
          </cell>
          <cell r="G34180">
            <v>0</v>
          </cell>
        </row>
        <row r="34181">
          <cell r="A34181">
            <v>172644</v>
          </cell>
          <cell r="B34181">
            <v>13427</v>
          </cell>
          <cell r="C34181">
            <v>44102.937997685192</v>
          </cell>
          <cell r="D34181">
            <v>11210</v>
          </cell>
          <cell r="E34181">
            <v>1200</v>
          </cell>
          <cell r="F34181">
            <v>43922.334780092591</v>
          </cell>
          <cell r="G34181">
            <v>0</v>
          </cell>
        </row>
        <row r="34182">
          <cell r="A34182">
            <v>172648</v>
          </cell>
          <cell r="B34182">
            <v>9671</v>
          </cell>
          <cell r="C34182">
            <v>44102.944328703707</v>
          </cell>
          <cell r="D34182">
            <v>7878</v>
          </cell>
          <cell r="E34182">
            <v>1200</v>
          </cell>
          <cell r="F34182">
            <v>43891.070462962962</v>
          </cell>
          <cell r="G34182">
            <v>0</v>
          </cell>
        </row>
        <row r="34183">
          <cell r="A34183">
            <v>172650</v>
          </cell>
          <cell r="B34183">
            <v>12589</v>
          </cell>
          <cell r="C34183">
            <v>44102.958148148151</v>
          </cell>
          <cell r="D34183">
            <v>12030</v>
          </cell>
          <cell r="E34183">
            <v>1200</v>
          </cell>
          <cell r="F34183">
            <v>43832.412627314814</v>
          </cell>
          <cell r="G34183">
            <v>0</v>
          </cell>
        </row>
        <row r="34184">
          <cell r="A34184">
            <v>172652</v>
          </cell>
          <cell r="B34184">
            <v>558</v>
          </cell>
          <cell r="C34184">
            <v>44102.967511574083</v>
          </cell>
          <cell r="D34184">
            <v>2283</v>
          </cell>
          <cell r="E34184">
            <v>1200</v>
          </cell>
          <cell r="F34184">
            <v>43834.745717592596</v>
          </cell>
          <cell r="G34184">
            <v>0</v>
          </cell>
        </row>
        <row r="34185">
          <cell r="A34185">
            <v>172658</v>
          </cell>
          <cell r="B34185">
            <v>9723</v>
          </cell>
          <cell r="C34185">
            <v>44102.969039351847</v>
          </cell>
          <cell r="D34185">
            <v>5355</v>
          </cell>
          <cell r="E34185">
            <v>1200</v>
          </cell>
          <cell r="F34185">
            <v>43985.126192129632</v>
          </cell>
          <cell r="G34185">
            <v>0</v>
          </cell>
        </row>
        <row r="34186">
          <cell r="A34186">
            <v>172661</v>
          </cell>
          <cell r="B34186">
            <v>13209</v>
          </cell>
          <cell r="C34186">
            <v>44102.969398148147</v>
          </cell>
          <cell r="D34186">
            <v>11726</v>
          </cell>
          <cell r="E34186">
            <v>1200</v>
          </cell>
          <cell r="F34186">
            <v>43835.526423611111</v>
          </cell>
          <cell r="G34186">
            <v>0</v>
          </cell>
        </row>
        <row r="34187">
          <cell r="A34187">
            <v>172664</v>
          </cell>
          <cell r="B34187">
            <v>7535</v>
          </cell>
          <cell r="C34187">
            <v>44102.974733796298</v>
          </cell>
          <cell r="D34187">
            <v>3788</v>
          </cell>
          <cell r="E34187">
            <v>1200</v>
          </cell>
          <cell r="F34187">
            <v>44075.480567129627</v>
          </cell>
          <cell r="G34187">
            <v>0</v>
          </cell>
        </row>
        <row r="34188">
          <cell r="A34188">
            <v>172670</v>
          </cell>
          <cell r="B34188">
            <v>7843</v>
          </cell>
          <cell r="C34188">
            <v>44102.979479166657</v>
          </cell>
          <cell r="D34188">
            <v>5849</v>
          </cell>
          <cell r="E34188">
            <v>1200</v>
          </cell>
          <cell r="F34188">
            <v>44013.745717592596</v>
          </cell>
          <cell r="G34188">
            <v>0</v>
          </cell>
        </row>
        <row r="34189">
          <cell r="A34189">
            <v>172675</v>
          </cell>
          <cell r="B34189">
            <v>3524</v>
          </cell>
          <cell r="C34189">
            <v>44102.980416666673</v>
          </cell>
          <cell r="D34189">
            <v>2780</v>
          </cell>
          <cell r="E34189">
            <v>1200</v>
          </cell>
          <cell r="F34189">
            <v>44044.350624999999</v>
          </cell>
          <cell r="G34189">
            <v>0</v>
          </cell>
        </row>
        <row r="34190">
          <cell r="A34190">
            <v>172678</v>
          </cell>
          <cell r="B34190">
            <v>4682</v>
          </cell>
          <cell r="C34190">
            <v>44102.998414351852</v>
          </cell>
          <cell r="D34190">
            <v>9309</v>
          </cell>
          <cell r="E34190">
            <v>1200</v>
          </cell>
          <cell r="F34190">
            <v>43862.647430555553</v>
          </cell>
          <cell r="G34190">
            <v>0</v>
          </cell>
        </row>
        <row r="34191">
          <cell r="A34191">
            <v>172683</v>
          </cell>
          <cell r="B34191">
            <v>5807</v>
          </cell>
          <cell r="C34191">
            <v>44102.999027777783</v>
          </cell>
          <cell r="D34191">
            <v>7990</v>
          </cell>
          <cell r="E34191">
            <v>1200</v>
          </cell>
          <cell r="F34191">
            <v>43953.033599537041</v>
          </cell>
          <cell r="G34191">
            <v>0</v>
          </cell>
        </row>
        <row r="34192">
          <cell r="A34192">
            <v>172684</v>
          </cell>
          <cell r="B34192">
            <v>4469</v>
          </cell>
          <cell r="C34192">
            <v>44103.002291666657</v>
          </cell>
          <cell r="D34192">
            <v>10805</v>
          </cell>
          <cell r="E34192">
            <v>1200</v>
          </cell>
          <cell r="F34192">
            <v>44075.547384259262</v>
          </cell>
          <cell r="G34192">
            <v>0</v>
          </cell>
        </row>
        <row r="34193">
          <cell r="A34193">
            <v>172691</v>
          </cell>
          <cell r="B34193">
            <v>1756</v>
          </cell>
          <cell r="C34193">
            <v>44103.004861111112</v>
          </cell>
          <cell r="D34193">
            <v>5537</v>
          </cell>
          <cell r="E34193">
            <v>1200</v>
          </cell>
          <cell r="F34193">
            <v>43984.405729166669</v>
          </cell>
          <cell r="G34193">
            <v>0</v>
          </cell>
        </row>
        <row r="34194">
          <cell r="A34194">
            <v>172692</v>
          </cell>
          <cell r="B34194">
            <v>6117</v>
          </cell>
          <cell r="C34194">
            <v>44103.013287037043</v>
          </cell>
          <cell r="D34194">
            <v>12160</v>
          </cell>
          <cell r="E34194">
            <v>1200</v>
          </cell>
          <cell r="F34194">
            <v>43891.025983796295</v>
          </cell>
          <cell r="G34194">
            <v>0</v>
          </cell>
        </row>
        <row r="34195">
          <cell r="A34195">
            <v>172694</v>
          </cell>
          <cell r="B34195">
            <v>13529</v>
          </cell>
          <cell r="C34195">
            <v>44103.017280092587</v>
          </cell>
          <cell r="D34195">
            <v>704</v>
          </cell>
          <cell r="E34195">
            <v>1200</v>
          </cell>
          <cell r="F34195">
            <v>44075.203321759262</v>
          </cell>
          <cell r="G34195">
            <v>0</v>
          </cell>
        </row>
        <row r="34196">
          <cell r="A34196">
            <v>172697</v>
          </cell>
          <cell r="B34196">
            <v>5764</v>
          </cell>
          <cell r="C34196">
            <v>44103.020486111112</v>
          </cell>
          <cell r="D34196">
            <v>5849</v>
          </cell>
          <cell r="E34196">
            <v>960</v>
          </cell>
          <cell r="F34196">
            <v>44013.745717592596</v>
          </cell>
          <cell r="G34196">
            <v>0</v>
          </cell>
        </row>
        <row r="34197">
          <cell r="A34197">
            <v>172698</v>
          </cell>
          <cell r="B34197">
            <v>3710</v>
          </cell>
          <cell r="C34197">
            <v>44103.027766203697</v>
          </cell>
          <cell r="D34197">
            <v>13033</v>
          </cell>
          <cell r="E34197">
            <v>1200</v>
          </cell>
          <cell r="F34197">
            <v>44075.387592592589</v>
          </cell>
          <cell r="G34197">
            <v>0</v>
          </cell>
        </row>
        <row r="34198">
          <cell r="A34198">
            <v>172700</v>
          </cell>
          <cell r="B34198">
            <v>4306</v>
          </cell>
          <cell r="C34198">
            <v>44103.032106481478</v>
          </cell>
          <cell r="D34198">
            <v>6403</v>
          </cell>
          <cell r="E34198">
            <v>0</v>
          </cell>
          <cell r="F34198">
            <v>43922.923217592594</v>
          </cell>
          <cell r="G34198">
            <v>0</v>
          </cell>
        </row>
        <row r="34199">
          <cell r="A34199">
            <v>172702</v>
          </cell>
          <cell r="B34199">
            <v>5738</v>
          </cell>
          <cell r="C34199">
            <v>44103.048935185187</v>
          </cell>
          <cell r="D34199">
            <v>4946</v>
          </cell>
          <cell r="E34199">
            <v>1200</v>
          </cell>
          <cell r="F34199">
            <v>44013.952685185184</v>
          </cell>
          <cell r="G34199">
            <v>0</v>
          </cell>
        </row>
        <row r="34200">
          <cell r="A34200">
            <v>172704</v>
          </cell>
          <cell r="B34200">
            <v>13970</v>
          </cell>
          <cell r="C34200">
            <v>44103.053495370368</v>
          </cell>
          <cell r="D34200">
            <v>4478</v>
          </cell>
          <cell r="E34200">
            <v>1200</v>
          </cell>
          <cell r="F34200">
            <v>43892.460312499999</v>
          </cell>
          <cell r="G34200">
            <v>0</v>
          </cell>
        </row>
        <row r="34201">
          <cell r="A34201">
            <v>172710</v>
          </cell>
          <cell r="B34201">
            <v>8005</v>
          </cell>
          <cell r="C34201">
            <v>44103.053703703707</v>
          </cell>
          <cell r="D34201">
            <v>6266</v>
          </cell>
          <cell r="E34201">
            <v>1200</v>
          </cell>
          <cell r="F34201">
            <v>43863.602118055554</v>
          </cell>
          <cell r="G34201">
            <v>0</v>
          </cell>
        </row>
        <row r="34202">
          <cell r="A34202">
            <v>172715</v>
          </cell>
          <cell r="B34202">
            <v>7395</v>
          </cell>
          <cell r="C34202">
            <v>44103.061724537038</v>
          </cell>
          <cell r="D34202">
            <v>8508</v>
          </cell>
          <cell r="E34202">
            <v>960</v>
          </cell>
          <cell r="F34202">
            <v>43831.426666666666</v>
          </cell>
          <cell r="G34202">
            <v>0</v>
          </cell>
        </row>
        <row r="34203">
          <cell r="A34203">
            <v>172719</v>
          </cell>
          <cell r="B34203">
            <v>10131</v>
          </cell>
          <cell r="C34203">
            <v>44103.06349537037</v>
          </cell>
          <cell r="D34203">
            <v>5994</v>
          </cell>
          <cell r="E34203">
            <v>1200</v>
          </cell>
          <cell r="F34203">
            <v>43833.741469907407</v>
          </cell>
          <cell r="G34203">
            <v>0</v>
          </cell>
        </row>
        <row r="34204">
          <cell r="A34204">
            <v>172720</v>
          </cell>
          <cell r="B34204">
            <v>10397</v>
          </cell>
          <cell r="C34204">
            <v>44103.068240740737</v>
          </cell>
          <cell r="D34204">
            <v>9608</v>
          </cell>
          <cell r="E34204">
            <v>1200</v>
          </cell>
          <cell r="F34204">
            <v>44076.014999999999</v>
          </cell>
          <cell r="G34204">
            <v>0</v>
          </cell>
        </row>
        <row r="34205">
          <cell r="A34205">
            <v>172722</v>
          </cell>
          <cell r="B34205">
            <v>3466</v>
          </cell>
          <cell r="C34205">
            <v>44103.076296296298</v>
          </cell>
          <cell r="D34205">
            <v>2405</v>
          </cell>
          <cell r="E34205">
            <v>960</v>
          </cell>
          <cell r="F34205">
            <v>43891.569097222222</v>
          </cell>
          <cell r="G34205">
            <v>0</v>
          </cell>
        </row>
        <row r="34206">
          <cell r="A34206">
            <v>172727</v>
          </cell>
          <cell r="B34206">
            <v>1825</v>
          </cell>
          <cell r="C34206">
            <v>44103.081134259257</v>
          </cell>
          <cell r="D34206">
            <v>10328</v>
          </cell>
          <cell r="E34206">
            <v>1200</v>
          </cell>
          <cell r="F34206">
            <v>44044.242384259262</v>
          </cell>
          <cell r="G34206">
            <v>0</v>
          </cell>
        </row>
        <row r="34207">
          <cell r="A34207">
            <v>172728</v>
          </cell>
          <cell r="B34207">
            <v>591</v>
          </cell>
          <cell r="C34207">
            <v>44103.081655092603</v>
          </cell>
          <cell r="D34207">
            <v>1849</v>
          </cell>
          <cell r="E34207">
            <v>1200</v>
          </cell>
          <cell r="F34207">
            <v>44013.146064814813</v>
          </cell>
          <cell r="G34207">
            <v>0</v>
          </cell>
        </row>
        <row r="34208">
          <cell r="A34208">
            <v>172730</v>
          </cell>
          <cell r="B34208">
            <v>5182</v>
          </cell>
          <cell r="C34208">
            <v>44103.081782407397</v>
          </cell>
          <cell r="D34208">
            <v>10328</v>
          </cell>
          <cell r="E34208">
            <v>0</v>
          </cell>
          <cell r="F34208">
            <v>44044.242384259262</v>
          </cell>
          <cell r="G34208">
            <v>0</v>
          </cell>
        </row>
        <row r="34209">
          <cell r="A34209">
            <v>172733</v>
          </cell>
          <cell r="B34209">
            <v>3859</v>
          </cell>
          <cell r="C34209">
            <v>44103.08761574074</v>
          </cell>
          <cell r="D34209">
            <v>3821</v>
          </cell>
          <cell r="E34209">
            <v>1200</v>
          </cell>
          <cell r="F34209">
            <v>43835.019953703704</v>
          </cell>
          <cell r="G34209">
            <v>0</v>
          </cell>
        </row>
        <row r="34210">
          <cell r="A34210">
            <v>172740</v>
          </cell>
          <cell r="B34210">
            <v>1855</v>
          </cell>
          <cell r="C34210">
            <v>44103.096666666657</v>
          </cell>
          <cell r="D34210">
            <v>11210</v>
          </cell>
          <cell r="E34210">
            <v>1200</v>
          </cell>
          <cell r="F34210">
            <v>43922.334780092591</v>
          </cell>
          <cell r="G34210">
            <v>0</v>
          </cell>
        </row>
        <row r="34211">
          <cell r="A34211">
            <v>172744</v>
          </cell>
          <cell r="B34211">
            <v>3911</v>
          </cell>
          <cell r="C34211">
            <v>44103.102812500001</v>
          </cell>
          <cell r="D34211">
            <v>10781</v>
          </cell>
          <cell r="E34211">
            <v>1200</v>
          </cell>
          <cell r="F34211">
            <v>44076.168495370373</v>
          </cell>
          <cell r="G34211">
            <v>0</v>
          </cell>
        </row>
        <row r="34212">
          <cell r="A34212">
            <v>172750</v>
          </cell>
          <cell r="B34212">
            <v>6707</v>
          </cell>
          <cell r="C34212">
            <v>44103.108495370368</v>
          </cell>
          <cell r="D34212">
            <v>12798</v>
          </cell>
          <cell r="E34212">
            <v>1200</v>
          </cell>
          <cell r="F34212">
            <v>44045.843321759261</v>
          </cell>
          <cell r="G34212">
            <v>0</v>
          </cell>
        </row>
        <row r="34213">
          <cell r="A34213">
            <v>172757</v>
          </cell>
          <cell r="B34213">
            <v>6468</v>
          </cell>
          <cell r="C34213">
            <v>44103.110520833332</v>
          </cell>
          <cell r="D34213">
            <v>3005</v>
          </cell>
          <cell r="E34213">
            <v>1200</v>
          </cell>
          <cell r="F34213">
            <v>44044.76353009259</v>
          </cell>
          <cell r="G34213">
            <v>0</v>
          </cell>
        </row>
        <row r="34214">
          <cell r="A34214">
            <v>172758</v>
          </cell>
          <cell r="B34214">
            <v>3484</v>
          </cell>
          <cell r="C34214">
            <v>44103.117523148147</v>
          </cell>
          <cell r="D34214">
            <v>12030</v>
          </cell>
          <cell r="E34214">
            <v>1200</v>
          </cell>
          <cell r="F34214">
            <v>43832.412627314814</v>
          </cell>
          <cell r="G34214">
            <v>0</v>
          </cell>
        </row>
        <row r="34215">
          <cell r="A34215">
            <v>172761</v>
          </cell>
          <cell r="B34215">
            <v>11659</v>
          </cell>
          <cell r="C34215">
            <v>44103.120763888888</v>
          </cell>
          <cell r="D34215">
            <v>5318</v>
          </cell>
          <cell r="E34215">
            <v>1200</v>
          </cell>
          <cell r="F34215">
            <v>43891.637048611112</v>
          </cell>
          <cell r="G34215">
            <v>0</v>
          </cell>
        </row>
        <row r="34216">
          <cell r="A34216">
            <v>172764</v>
          </cell>
          <cell r="B34216">
            <v>6669</v>
          </cell>
          <cell r="C34216">
            <v>44103.120925925927</v>
          </cell>
          <cell r="D34216">
            <v>11835</v>
          </cell>
          <cell r="E34216">
            <v>1200</v>
          </cell>
          <cell r="F34216">
            <v>43922.844085648147</v>
          </cell>
          <cell r="G34216">
            <v>0</v>
          </cell>
        </row>
        <row r="34217">
          <cell r="A34217">
            <v>172768</v>
          </cell>
          <cell r="B34217">
            <v>5748</v>
          </cell>
          <cell r="C34217">
            <v>44103.121388888889</v>
          </cell>
          <cell r="D34217">
            <v>7734</v>
          </cell>
          <cell r="E34217">
            <v>1200</v>
          </cell>
          <cell r="F34217">
            <v>44044.098761574074</v>
          </cell>
          <cell r="G34217">
            <v>0</v>
          </cell>
        </row>
        <row r="34218">
          <cell r="A34218">
            <v>172775</v>
          </cell>
          <cell r="B34218">
            <v>7692</v>
          </cell>
          <cell r="C34218">
            <v>44103.125983796293</v>
          </cell>
          <cell r="D34218">
            <v>2628</v>
          </cell>
          <cell r="E34218">
            <v>0</v>
          </cell>
          <cell r="F34218">
            <v>44077.032141203701</v>
          </cell>
          <cell r="G34218">
            <v>0</v>
          </cell>
        </row>
        <row r="34219">
          <cell r="A34219">
            <v>172781</v>
          </cell>
          <cell r="B34219">
            <v>8569</v>
          </cell>
          <cell r="C34219">
            <v>44103.127592592587</v>
          </cell>
          <cell r="D34219">
            <v>1849</v>
          </cell>
          <cell r="E34219">
            <v>1200</v>
          </cell>
          <cell r="F34219">
            <v>44013.146064814813</v>
          </cell>
          <cell r="G34219">
            <v>0</v>
          </cell>
        </row>
        <row r="34220">
          <cell r="A34220">
            <v>172787</v>
          </cell>
          <cell r="B34220">
            <v>10452</v>
          </cell>
          <cell r="C34220">
            <v>44103.132141203707</v>
          </cell>
          <cell r="D34220">
            <v>12462</v>
          </cell>
          <cell r="E34220">
            <v>1200</v>
          </cell>
          <cell r="F34220">
            <v>44075.365104166667</v>
          </cell>
          <cell r="G34220">
            <v>0</v>
          </cell>
        </row>
        <row r="34221">
          <cell r="A34221">
            <v>172793</v>
          </cell>
          <cell r="B34221">
            <v>2607</v>
          </cell>
          <cell r="C34221">
            <v>44103.133125</v>
          </cell>
          <cell r="D34221">
            <v>2405</v>
          </cell>
          <cell r="E34221">
            <v>1200</v>
          </cell>
          <cell r="F34221">
            <v>43891.569097222222</v>
          </cell>
          <cell r="G34221">
            <v>0</v>
          </cell>
        </row>
        <row r="34222">
          <cell r="A34222">
            <v>172798</v>
          </cell>
          <cell r="B34222">
            <v>1940</v>
          </cell>
          <cell r="C34222">
            <v>44103.139085648138</v>
          </cell>
          <cell r="D34222">
            <v>3005</v>
          </cell>
          <cell r="E34222">
            <v>1200</v>
          </cell>
          <cell r="F34222">
            <v>44044.76353009259</v>
          </cell>
          <cell r="G34222">
            <v>0</v>
          </cell>
        </row>
        <row r="34223">
          <cell r="A34223">
            <v>172800</v>
          </cell>
          <cell r="B34223">
            <v>1510</v>
          </cell>
          <cell r="C34223">
            <v>44103.142604166656</v>
          </cell>
          <cell r="D34223">
            <v>3005</v>
          </cell>
          <cell r="E34223">
            <v>1200</v>
          </cell>
          <cell r="F34223">
            <v>44044.76353009259</v>
          </cell>
          <cell r="G34223">
            <v>0</v>
          </cell>
        </row>
        <row r="34224">
          <cell r="A34224">
            <v>172804</v>
          </cell>
          <cell r="B34224">
            <v>11273</v>
          </cell>
          <cell r="C34224">
            <v>44103.145231481481</v>
          </cell>
          <cell r="D34224">
            <v>6470</v>
          </cell>
          <cell r="E34224">
            <v>1200</v>
          </cell>
          <cell r="F34224">
            <v>44075.470451388886</v>
          </cell>
          <cell r="G34224">
            <v>0</v>
          </cell>
        </row>
        <row r="34225">
          <cell r="A34225">
            <v>172808</v>
          </cell>
          <cell r="B34225">
            <v>5413</v>
          </cell>
          <cell r="C34225">
            <v>44103.151458333326</v>
          </cell>
          <cell r="D34225">
            <v>2780</v>
          </cell>
          <cell r="E34225">
            <v>1200</v>
          </cell>
          <cell r="F34225">
            <v>44044.350624999999</v>
          </cell>
          <cell r="G34225">
            <v>0</v>
          </cell>
        </row>
        <row r="34226">
          <cell r="A34226">
            <v>172815</v>
          </cell>
          <cell r="B34226">
            <v>1967</v>
          </cell>
          <cell r="C34226">
            <v>44103.155034722222</v>
          </cell>
          <cell r="D34226">
            <v>4283</v>
          </cell>
          <cell r="E34226">
            <v>1200</v>
          </cell>
          <cell r="F34226">
            <v>43983.649594907409</v>
          </cell>
          <cell r="G34226">
            <v>0</v>
          </cell>
        </row>
        <row r="34227">
          <cell r="A34227">
            <v>172819</v>
          </cell>
          <cell r="B34227">
            <v>8094</v>
          </cell>
          <cell r="C34227">
            <v>44103.161585648151</v>
          </cell>
          <cell r="D34227">
            <v>12030</v>
          </cell>
          <cell r="E34227">
            <v>1200</v>
          </cell>
          <cell r="F34227">
            <v>43832.412627314814</v>
          </cell>
          <cell r="G34227">
            <v>0</v>
          </cell>
        </row>
        <row r="34228">
          <cell r="A34228">
            <v>172820</v>
          </cell>
          <cell r="B34228">
            <v>11062</v>
          </cell>
          <cell r="C34228">
            <v>44103.162881944438</v>
          </cell>
          <cell r="D34228">
            <v>4797</v>
          </cell>
          <cell r="E34228">
            <v>960</v>
          </cell>
          <cell r="F34228">
            <v>44075.110925925925</v>
          </cell>
          <cell r="G34228">
            <v>0</v>
          </cell>
        </row>
        <row r="34229">
          <cell r="A34229">
            <v>172824</v>
          </cell>
          <cell r="B34229">
            <v>10170</v>
          </cell>
          <cell r="C34229">
            <v>44103.164629629631</v>
          </cell>
          <cell r="D34229">
            <v>7734</v>
          </cell>
          <cell r="E34229">
            <v>1200</v>
          </cell>
          <cell r="F34229">
            <v>44044.098761574074</v>
          </cell>
          <cell r="G34229">
            <v>0</v>
          </cell>
        </row>
        <row r="34230">
          <cell r="A34230">
            <v>172828</v>
          </cell>
          <cell r="B34230">
            <v>8190</v>
          </cell>
          <cell r="C34230">
            <v>44103.169675925928</v>
          </cell>
          <cell r="D34230">
            <v>3318</v>
          </cell>
          <cell r="E34230">
            <v>1200</v>
          </cell>
          <cell r="F34230">
            <v>43923.46261574074</v>
          </cell>
          <cell r="G34230">
            <v>0</v>
          </cell>
        </row>
        <row r="34231">
          <cell r="A34231">
            <v>172834</v>
          </cell>
          <cell r="B34231">
            <v>8255</v>
          </cell>
          <cell r="C34231">
            <v>44103.169722222221</v>
          </cell>
          <cell r="D34231">
            <v>10192</v>
          </cell>
          <cell r="E34231">
            <v>1200</v>
          </cell>
          <cell r="F34231">
            <v>44013.023599537039</v>
          </cell>
          <cell r="G34231">
            <v>0</v>
          </cell>
        </row>
        <row r="34232">
          <cell r="A34232">
            <v>172836</v>
          </cell>
          <cell r="B34232">
            <v>2325</v>
          </cell>
          <cell r="C34232">
            <v>44103.172106481477</v>
          </cell>
          <cell r="D34232">
            <v>3528</v>
          </cell>
          <cell r="E34232">
            <v>1200</v>
          </cell>
          <cell r="F34232">
            <v>43832.253541666665</v>
          </cell>
          <cell r="G34232">
            <v>0</v>
          </cell>
        </row>
        <row r="34233">
          <cell r="A34233">
            <v>172840</v>
          </cell>
          <cell r="B34233">
            <v>374</v>
          </cell>
          <cell r="C34233">
            <v>44103.177152777767</v>
          </cell>
          <cell r="D34233">
            <v>11210</v>
          </cell>
          <cell r="E34233">
            <v>960</v>
          </cell>
          <cell r="F34233">
            <v>43922.334780092591</v>
          </cell>
          <cell r="G34233">
            <v>0</v>
          </cell>
        </row>
        <row r="34234">
          <cell r="A34234">
            <v>172847</v>
          </cell>
          <cell r="B34234">
            <v>9204</v>
          </cell>
          <cell r="C34234">
            <v>44103.180486111109</v>
          </cell>
          <cell r="D34234">
            <v>11285</v>
          </cell>
          <cell r="E34234">
            <v>1200</v>
          </cell>
          <cell r="F34234">
            <v>43833.440925925926</v>
          </cell>
          <cell r="G34234">
            <v>0</v>
          </cell>
        </row>
        <row r="34235">
          <cell r="A34235">
            <v>172852</v>
          </cell>
          <cell r="B34235">
            <v>2827</v>
          </cell>
          <cell r="C34235">
            <v>44103.181516203702</v>
          </cell>
          <cell r="D34235">
            <v>3085</v>
          </cell>
          <cell r="E34235">
            <v>1200</v>
          </cell>
          <cell r="F34235">
            <v>43984.614733796298</v>
          </cell>
          <cell r="G34235">
            <v>0</v>
          </cell>
        </row>
        <row r="34236">
          <cell r="A34236">
            <v>172859</v>
          </cell>
          <cell r="B34236">
            <v>10441</v>
          </cell>
          <cell r="C34236">
            <v>44103.183321759258</v>
          </cell>
          <cell r="D34236">
            <v>3085</v>
          </cell>
          <cell r="E34236">
            <v>1200</v>
          </cell>
          <cell r="F34236">
            <v>43984.614733796298</v>
          </cell>
          <cell r="G34236">
            <v>0</v>
          </cell>
        </row>
        <row r="34237">
          <cell r="A34237">
            <v>172860</v>
          </cell>
          <cell r="B34237">
            <v>13015</v>
          </cell>
          <cell r="C34237">
            <v>44103.185798611114</v>
          </cell>
          <cell r="D34237">
            <v>1416</v>
          </cell>
          <cell r="E34237">
            <v>1200</v>
          </cell>
          <cell r="F34237">
            <v>44075.540567129632</v>
          </cell>
          <cell r="G34237">
            <v>0</v>
          </cell>
        </row>
        <row r="34238">
          <cell r="A34238">
            <v>172862</v>
          </cell>
          <cell r="B34238">
            <v>9893</v>
          </cell>
          <cell r="C34238">
            <v>44103.186863425923</v>
          </cell>
          <cell r="D34238">
            <v>2271</v>
          </cell>
          <cell r="E34238">
            <v>1200</v>
          </cell>
          <cell r="F34238">
            <v>43922.063993055555</v>
          </cell>
          <cell r="G34238">
            <v>0</v>
          </cell>
        </row>
        <row r="34239">
          <cell r="A34239">
            <v>172868</v>
          </cell>
          <cell r="B34239">
            <v>10205</v>
          </cell>
          <cell r="C34239">
            <v>44103.187083333331</v>
          </cell>
          <cell r="D34239">
            <v>3821</v>
          </cell>
          <cell r="E34239">
            <v>1200</v>
          </cell>
          <cell r="F34239">
            <v>43835.019953703704</v>
          </cell>
          <cell r="G34239">
            <v>0</v>
          </cell>
        </row>
        <row r="34240">
          <cell r="A34240">
            <v>172874</v>
          </cell>
          <cell r="B34240">
            <v>13374</v>
          </cell>
          <cell r="C34240">
            <v>44103.189212962963</v>
          </cell>
          <cell r="D34240">
            <v>4284</v>
          </cell>
          <cell r="E34240">
            <v>1200</v>
          </cell>
          <cell r="F34240">
            <v>43922.838472222225</v>
          </cell>
          <cell r="G34240">
            <v>0</v>
          </cell>
        </row>
        <row r="34241">
          <cell r="A34241">
            <v>172881</v>
          </cell>
          <cell r="B34241">
            <v>1868</v>
          </cell>
          <cell r="C34241">
            <v>44103.202094907407</v>
          </cell>
          <cell r="D34241">
            <v>13690</v>
          </cell>
          <cell r="E34241">
            <v>1200</v>
          </cell>
          <cell r="F34241">
            <v>44044.347037037034</v>
          </cell>
          <cell r="G34241">
            <v>0</v>
          </cell>
        </row>
        <row r="34242">
          <cell r="A34242">
            <v>172888</v>
          </cell>
          <cell r="B34242">
            <v>11960</v>
          </cell>
          <cell r="C34242">
            <v>44103.20412037037</v>
          </cell>
          <cell r="D34242">
            <v>11437</v>
          </cell>
          <cell r="E34242">
            <v>1200</v>
          </cell>
          <cell r="F34242">
            <v>43923.125856481478</v>
          </cell>
          <cell r="G34242">
            <v>0</v>
          </cell>
        </row>
        <row r="34243">
          <cell r="A34243">
            <v>172889</v>
          </cell>
          <cell r="B34243">
            <v>9676</v>
          </cell>
          <cell r="C34243">
            <v>44103.204988425918</v>
          </cell>
          <cell r="D34243">
            <v>10781</v>
          </cell>
          <cell r="E34243">
            <v>1200</v>
          </cell>
          <cell r="F34243">
            <v>44076.168495370373</v>
          </cell>
          <cell r="G34243">
            <v>0</v>
          </cell>
        </row>
        <row r="34244">
          <cell r="A34244">
            <v>172894</v>
          </cell>
          <cell r="B34244">
            <v>3709</v>
          </cell>
          <cell r="C34244">
            <v>44103.211331018523</v>
          </cell>
          <cell r="D34244">
            <v>4797</v>
          </cell>
          <cell r="E34244">
            <v>1200</v>
          </cell>
          <cell r="F34244">
            <v>44075.110925925925</v>
          </cell>
          <cell r="G34244">
            <v>0</v>
          </cell>
        </row>
        <row r="34245">
          <cell r="A34245">
            <v>172896</v>
          </cell>
          <cell r="B34245">
            <v>7029</v>
          </cell>
          <cell r="C34245">
            <v>44103.216435185182</v>
          </cell>
          <cell r="D34245">
            <v>264</v>
          </cell>
          <cell r="E34245">
            <v>1200</v>
          </cell>
          <cell r="F34245">
            <v>44045.331446759257</v>
          </cell>
          <cell r="G34245">
            <v>0</v>
          </cell>
        </row>
        <row r="34246">
          <cell r="A34246">
            <v>172902</v>
          </cell>
          <cell r="B34246">
            <v>3966</v>
          </cell>
          <cell r="C34246">
            <v>44103.220370370371</v>
          </cell>
          <cell r="D34246">
            <v>13853</v>
          </cell>
          <cell r="E34246">
            <v>1200</v>
          </cell>
          <cell r="F34246">
            <v>44075.264965277776</v>
          </cell>
          <cell r="G34246">
            <v>0</v>
          </cell>
        </row>
        <row r="34247">
          <cell r="A34247">
            <v>172905</v>
          </cell>
          <cell r="B34247">
            <v>1581</v>
          </cell>
          <cell r="C34247">
            <v>44103.22347222222</v>
          </cell>
          <cell r="D34247">
            <v>264</v>
          </cell>
          <cell r="E34247">
            <v>0</v>
          </cell>
          <cell r="F34247">
            <v>44045.331446759257</v>
          </cell>
          <cell r="G34247">
            <v>0</v>
          </cell>
        </row>
        <row r="34248">
          <cell r="A34248">
            <v>172907</v>
          </cell>
          <cell r="B34248">
            <v>1065</v>
          </cell>
          <cell r="C34248">
            <v>44103.225844907407</v>
          </cell>
          <cell r="D34248">
            <v>10803</v>
          </cell>
          <cell r="E34248">
            <v>960</v>
          </cell>
          <cell r="F34248">
            <v>44044.362303240741</v>
          </cell>
          <cell r="G34248">
            <v>0</v>
          </cell>
        </row>
        <row r="34249">
          <cell r="A34249">
            <v>172911</v>
          </cell>
          <cell r="B34249">
            <v>5072</v>
          </cell>
          <cell r="C34249">
            <v>44103.238275462973</v>
          </cell>
          <cell r="D34249">
            <v>11329</v>
          </cell>
          <cell r="E34249">
            <v>1200</v>
          </cell>
          <cell r="F34249">
            <v>43983.596550925926</v>
          </cell>
          <cell r="G34249">
            <v>0</v>
          </cell>
        </row>
        <row r="34250">
          <cell r="A34250">
            <v>172918</v>
          </cell>
          <cell r="B34250">
            <v>13190</v>
          </cell>
          <cell r="C34250">
            <v>44103.247291666667</v>
          </cell>
          <cell r="D34250">
            <v>13033</v>
          </cell>
          <cell r="E34250">
            <v>960</v>
          </cell>
          <cell r="F34250">
            <v>44075.387592592589</v>
          </cell>
          <cell r="G34250">
            <v>0</v>
          </cell>
        </row>
        <row r="34251">
          <cell r="A34251">
            <v>172922</v>
          </cell>
          <cell r="B34251">
            <v>2959</v>
          </cell>
          <cell r="C34251">
            <v>44103.247476851851</v>
          </cell>
          <cell r="D34251">
            <v>7734</v>
          </cell>
          <cell r="E34251">
            <v>1200</v>
          </cell>
          <cell r="F34251">
            <v>44044.098761574074</v>
          </cell>
          <cell r="G34251">
            <v>0</v>
          </cell>
        </row>
        <row r="34252">
          <cell r="A34252">
            <v>172925</v>
          </cell>
          <cell r="B34252">
            <v>11404</v>
          </cell>
          <cell r="C34252">
            <v>44103.250972222217</v>
          </cell>
          <cell r="D34252">
            <v>10807</v>
          </cell>
          <cell r="E34252">
            <v>1200</v>
          </cell>
          <cell r="F34252">
            <v>43953.841516203705</v>
          </cell>
          <cell r="G34252">
            <v>0</v>
          </cell>
        </row>
        <row r="34253">
          <cell r="A34253">
            <v>172927</v>
          </cell>
          <cell r="B34253">
            <v>9706</v>
          </cell>
          <cell r="C34253">
            <v>44103.257997685178</v>
          </cell>
          <cell r="D34253">
            <v>2167</v>
          </cell>
          <cell r="E34253">
            <v>1200</v>
          </cell>
          <cell r="F34253">
            <v>43983.320763888885</v>
          </cell>
          <cell r="G34253">
            <v>0</v>
          </cell>
        </row>
        <row r="34254">
          <cell r="A34254">
            <v>172930</v>
          </cell>
          <cell r="B34254">
            <v>5610</v>
          </cell>
          <cell r="C34254">
            <v>44103.266469907408</v>
          </cell>
          <cell r="D34254">
            <v>4478</v>
          </cell>
          <cell r="E34254">
            <v>1200</v>
          </cell>
          <cell r="F34254">
            <v>43892.460312499999</v>
          </cell>
          <cell r="G34254">
            <v>0</v>
          </cell>
        </row>
        <row r="34255">
          <cell r="A34255">
            <v>172937</v>
          </cell>
          <cell r="B34255">
            <v>10574</v>
          </cell>
          <cell r="C34255">
            <v>44103.267314814817</v>
          </cell>
          <cell r="D34255">
            <v>4120</v>
          </cell>
          <cell r="E34255">
            <v>1200</v>
          </cell>
          <cell r="F34255">
            <v>43952.016840277778</v>
          </cell>
          <cell r="G34255">
            <v>0</v>
          </cell>
        </row>
        <row r="34256">
          <cell r="A34256">
            <v>172944</v>
          </cell>
          <cell r="B34256">
            <v>13232</v>
          </cell>
          <cell r="C34256">
            <v>44103.27103009259</v>
          </cell>
          <cell r="D34256">
            <v>1570</v>
          </cell>
          <cell r="E34256">
            <v>1200</v>
          </cell>
          <cell r="F34256">
            <v>43891.105428240742</v>
          </cell>
          <cell r="G34256">
            <v>0</v>
          </cell>
        </row>
        <row r="34257">
          <cell r="A34257">
            <v>172950</v>
          </cell>
          <cell r="B34257">
            <v>207</v>
          </cell>
          <cell r="C34257">
            <v>44103.272696759261</v>
          </cell>
          <cell r="D34257">
            <v>9193</v>
          </cell>
          <cell r="E34257">
            <v>960</v>
          </cell>
          <cell r="F34257">
            <v>43922.429456018515</v>
          </cell>
          <cell r="G34257">
            <v>0</v>
          </cell>
        </row>
        <row r="34258">
          <cell r="A34258">
            <v>172952</v>
          </cell>
          <cell r="B34258">
            <v>13000</v>
          </cell>
          <cell r="C34258">
            <v>44103.274131944447</v>
          </cell>
          <cell r="D34258">
            <v>7978</v>
          </cell>
          <cell r="E34258">
            <v>1200</v>
          </cell>
          <cell r="F34258">
            <v>44076.571203703701</v>
          </cell>
          <cell r="G34258">
            <v>0</v>
          </cell>
        </row>
        <row r="34259">
          <cell r="A34259">
            <v>172959</v>
          </cell>
          <cell r="B34259">
            <v>4164</v>
          </cell>
          <cell r="C34259">
            <v>44103.276678240742</v>
          </cell>
          <cell r="D34259">
            <v>6721</v>
          </cell>
          <cell r="E34259">
            <v>1200</v>
          </cell>
          <cell r="F34259">
            <v>44075.447638888887</v>
          </cell>
          <cell r="G34259">
            <v>0</v>
          </cell>
        </row>
        <row r="34260">
          <cell r="A34260">
            <v>172962</v>
          </cell>
          <cell r="B34260">
            <v>11769</v>
          </cell>
          <cell r="C34260">
            <v>44103.291319444441</v>
          </cell>
          <cell r="D34260">
            <v>11437</v>
          </cell>
          <cell r="E34260">
            <v>1200</v>
          </cell>
          <cell r="F34260">
            <v>43923.125856481478</v>
          </cell>
          <cell r="G34260">
            <v>0</v>
          </cell>
        </row>
        <row r="34261">
          <cell r="A34261">
            <v>172964</v>
          </cell>
          <cell r="B34261">
            <v>11854</v>
          </cell>
          <cell r="C34261">
            <v>44103.299201388887</v>
          </cell>
          <cell r="D34261">
            <v>5927</v>
          </cell>
          <cell r="E34261">
            <v>1200</v>
          </cell>
          <cell r="F34261">
            <v>43862.03502314815</v>
          </cell>
          <cell r="G34261">
            <v>0</v>
          </cell>
        </row>
        <row r="34262">
          <cell r="A34262">
            <v>172965</v>
          </cell>
          <cell r="B34262">
            <v>2893</v>
          </cell>
          <cell r="C34262">
            <v>44103.304259259261</v>
          </cell>
          <cell r="D34262">
            <v>7062</v>
          </cell>
          <cell r="E34262">
            <v>1200</v>
          </cell>
          <cell r="F34262">
            <v>43832.040196759262</v>
          </cell>
          <cell r="G34262">
            <v>0</v>
          </cell>
        </row>
        <row r="34263">
          <cell r="A34263">
            <v>172969</v>
          </cell>
          <cell r="B34263">
            <v>634</v>
          </cell>
          <cell r="C34263">
            <v>44103.309571759259</v>
          </cell>
          <cell r="D34263">
            <v>2251</v>
          </cell>
          <cell r="E34263">
            <v>1200</v>
          </cell>
          <cell r="F34263">
            <v>43923.152268518519</v>
          </cell>
          <cell r="G34263">
            <v>0</v>
          </cell>
        </row>
        <row r="34264">
          <cell r="A34264">
            <v>172975</v>
          </cell>
          <cell r="B34264">
            <v>9760</v>
          </cell>
          <cell r="C34264">
            <v>44103.310034722221</v>
          </cell>
          <cell r="D34264">
            <v>5204</v>
          </cell>
          <cell r="E34264">
            <v>1200</v>
          </cell>
          <cell r="F34264">
            <v>43922.600034722222</v>
          </cell>
          <cell r="G34264">
            <v>0</v>
          </cell>
        </row>
        <row r="34265">
          <cell r="A34265">
            <v>172979</v>
          </cell>
          <cell r="B34265">
            <v>1158</v>
          </cell>
          <cell r="C34265">
            <v>44103.328541666669</v>
          </cell>
          <cell r="D34265">
            <v>4946</v>
          </cell>
          <cell r="E34265">
            <v>960</v>
          </cell>
          <cell r="F34265">
            <v>44013.952685185184</v>
          </cell>
          <cell r="G34265">
            <v>0</v>
          </cell>
        </row>
        <row r="34266">
          <cell r="A34266">
            <v>172984</v>
          </cell>
          <cell r="B34266">
            <v>396</v>
          </cell>
          <cell r="C34266">
            <v>44103.330648148149</v>
          </cell>
          <cell r="D34266">
            <v>13702</v>
          </cell>
          <cell r="E34266">
            <v>1200</v>
          </cell>
          <cell r="F34266">
            <v>43983.591724537036</v>
          </cell>
          <cell r="G34266">
            <v>0</v>
          </cell>
        </row>
        <row r="34267">
          <cell r="A34267">
            <v>172991</v>
          </cell>
          <cell r="B34267">
            <v>13959</v>
          </cell>
          <cell r="C34267">
            <v>44103.33866898148</v>
          </cell>
          <cell r="D34267">
            <v>2780</v>
          </cell>
          <cell r="E34267">
            <v>1200</v>
          </cell>
          <cell r="F34267">
            <v>44044.350624999999</v>
          </cell>
          <cell r="G34267">
            <v>0</v>
          </cell>
        </row>
        <row r="34268">
          <cell r="A34268">
            <v>172995</v>
          </cell>
          <cell r="B34268">
            <v>9170</v>
          </cell>
          <cell r="C34268">
            <v>44103.340381944443</v>
          </cell>
          <cell r="D34268">
            <v>12187</v>
          </cell>
          <cell r="E34268">
            <v>1200</v>
          </cell>
          <cell r="F34268">
            <v>44077.792245370372</v>
          </cell>
          <cell r="G34268">
            <v>0</v>
          </cell>
        </row>
        <row r="34269">
          <cell r="A34269">
            <v>172999</v>
          </cell>
          <cell r="B34269">
            <v>13754</v>
          </cell>
          <cell r="C34269">
            <v>44103.342719907407</v>
          </cell>
          <cell r="D34269">
            <v>5927</v>
          </cell>
          <cell r="E34269">
            <v>1200</v>
          </cell>
          <cell r="F34269">
            <v>43862.03502314815</v>
          </cell>
          <cell r="G34269">
            <v>0</v>
          </cell>
        </row>
        <row r="34270">
          <cell r="A34270">
            <v>173000</v>
          </cell>
          <cell r="B34270">
            <v>4857</v>
          </cell>
          <cell r="C34270">
            <v>44103.343136574083</v>
          </cell>
          <cell r="D34270">
            <v>6403</v>
          </cell>
          <cell r="E34270">
            <v>1200</v>
          </cell>
          <cell r="F34270">
            <v>43922.923217592594</v>
          </cell>
          <cell r="G34270">
            <v>0</v>
          </cell>
        </row>
        <row r="34271">
          <cell r="A34271">
            <v>173002</v>
          </cell>
          <cell r="B34271">
            <v>4428</v>
          </cell>
          <cell r="C34271">
            <v>44103.345289351862</v>
          </cell>
          <cell r="D34271">
            <v>11562</v>
          </cell>
          <cell r="E34271">
            <v>1200</v>
          </cell>
          <cell r="F34271">
            <v>44076.770902777775</v>
          </cell>
          <cell r="G34271">
            <v>0</v>
          </cell>
        </row>
        <row r="34272">
          <cell r="A34272">
            <v>173005</v>
          </cell>
          <cell r="B34272">
            <v>415</v>
          </cell>
          <cell r="C34272">
            <v>44103.362696759257</v>
          </cell>
          <cell r="D34272">
            <v>12462</v>
          </cell>
          <cell r="E34272">
            <v>1200</v>
          </cell>
          <cell r="F34272">
            <v>44075.365104166667</v>
          </cell>
          <cell r="G34272">
            <v>0</v>
          </cell>
        </row>
        <row r="34273">
          <cell r="A34273">
            <v>173008</v>
          </cell>
          <cell r="B34273">
            <v>11920</v>
          </cell>
          <cell r="C34273">
            <v>44103.366701388892</v>
          </cell>
          <cell r="D34273">
            <v>9086</v>
          </cell>
          <cell r="E34273">
            <v>1200</v>
          </cell>
          <cell r="F34273">
            <v>43952.751793981479</v>
          </cell>
          <cell r="G34273">
            <v>0</v>
          </cell>
        </row>
        <row r="34274">
          <cell r="A34274">
            <v>173014</v>
          </cell>
          <cell r="B34274">
            <v>10530</v>
          </cell>
          <cell r="C34274">
            <v>44103.370358796303</v>
          </cell>
          <cell r="D34274">
            <v>7629</v>
          </cell>
          <cell r="E34274">
            <v>960</v>
          </cell>
          <cell r="F34274">
            <v>43986.256631944445</v>
          </cell>
          <cell r="G34274">
            <v>0</v>
          </cell>
        </row>
        <row r="34275">
          <cell r="A34275">
            <v>173020</v>
          </cell>
          <cell r="B34275">
            <v>5370</v>
          </cell>
          <cell r="C34275">
            <v>44103.371446759258</v>
          </cell>
          <cell r="D34275">
            <v>2343</v>
          </cell>
          <cell r="E34275">
            <v>1200</v>
          </cell>
          <cell r="F34275">
            <v>43952.033032407409</v>
          </cell>
          <cell r="G34275">
            <v>0</v>
          </cell>
        </row>
        <row r="34276">
          <cell r="A34276">
            <v>173022</v>
          </cell>
          <cell r="B34276">
            <v>7847</v>
          </cell>
          <cell r="C34276">
            <v>44103.375775462962</v>
          </cell>
          <cell r="D34276">
            <v>4947</v>
          </cell>
          <cell r="E34276">
            <v>1200</v>
          </cell>
          <cell r="F34276">
            <v>43983.628136574072</v>
          </cell>
          <cell r="G34276">
            <v>0</v>
          </cell>
        </row>
        <row r="34277">
          <cell r="A34277">
            <v>173023</v>
          </cell>
          <cell r="B34277">
            <v>5530</v>
          </cell>
          <cell r="C34277">
            <v>44103.377222222232</v>
          </cell>
          <cell r="D34277">
            <v>3788</v>
          </cell>
          <cell r="E34277">
            <v>1200</v>
          </cell>
          <cell r="F34277">
            <v>44075.480567129627</v>
          </cell>
          <cell r="G34277">
            <v>0</v>
          </cell>
        </row>
        <row r="34278">
          <cell r="A34278">
            <v>173024</v>
          </cell>
          <cell r="B34278">
            <v>13240</v>
          </cell>
          <cell r="C34278">
            <v>44103.380729166667</v>
          </cell>
          <cell r="D34278">
            <v>13184</v>
          </cell>
          <cell r="E34278">
            <v>1200</v>
          </cell>
          <cell r="F34278">
            <v>43832.858287037037</v>
          </cell>
          <cell r="G34278">
            <v>0</v>
          </cell>
        </row>
        <row r="34279">
          <cell r="A34279">
            <v>173031</v>
          </cell>
          <cell r="B34279">
            <v>2325</v>
          </cell>
          <cell r="C34279">
            <v>44103.383622685193</v>
          </cell>
          <cell r="D34279">
            <v>13853</v>
          </cell>
          <cell r="E34279">
            <v>1200</v>
          </cell>
          <cell r="F34279">
            <v>44075.264965277776</v>
          </cell>
          <cell r="G34279">
            <v>0</v>
          </cell>
        </row>
        <row r="34280">
          <cell r="A34280">
            <v>173035</v>
          </cell>
          <cell r="B34280">
            <v>8945</v>
          </cell>
          <cell r="C34280">
            <v>44103.388495370367</v>
          </cell>
          <cell r="D34280">
            <v>1737</v>
          </cell>
          <cell r="E34280">
            <v>1200</v>
          </cell>
          <cell r="F34280">
            <v>43923.047071759262</v>
          </cell>
          <cell r="G34280">
            <v>0</v>
          </cell>
        </row>
        <row r="34281">
          <cell r="A34281">
            <v>173036</v>
          </cell>
          <cell r="B34281">
            <v>6590</v>
          </cell>
          <cell r="C34281">
            <v>44103.392800925933</v>
          </cell>
          <cell r="D34281">
            <v>2780</v>
          </cell>
          <cell r="E34281">
            <v>1200</v>
          </cell>
          <cell r="F34281">
            <v>44044.350624999999</v>
          </cell>
          <cell r="G34281">
            <v>0</v>
          </cell>
        </row>
        <row r="34282">
          <cell r="A34282">
            <v>173037</v>
          </cell>
          <cell r="B34282">
            <v>13892</v>
          </cell>
          <cell r="C34282">
            <v>44103.395277777781</v>
          </cell>
          <cell r="D34282">
            <v>7978</v>
          </cell>
          <cell r="E34282">
            <v>1200</v>
          </cell>
          <cell r="F34282">
            <v>44076.571203703701</v>
          </cell>
          <cell r="G34282">
            <v>0</v>
          </cell>
        </row>
        <row r="34283">
          <cell r="A34283">
            <v>173044</v>
          </cell>
          <cell r="B34283">
            <v>13612</v>
          </cell>
          <cell r="C34283">
            <v>44103.396412037036</v>
          </cell>
          <cell r="D34283">
            <v>3318</v>
          </cell>
          <cell r="E34283">
            <v>960</v>
          </cell>
          <cell r="F34283">
            <v>43923.46261574074</v>
          </cell>
          <cell r="G34283">
            <v>0</v>
          </cell>
        </row>
        <row r="34284">
          <cell r="A34284">
            <v>173048</v>
          </cell>
          <cell r="B34284">
            <v>8400</v>
          </cell>
          <cell r="C34284">
            <v>44103.400949074072</v>
          </cell>
          <cell r="D34284">
            <v>12711</v>
          </cell>
          <cell r="E34284">
            <v>1200</v>
          </cell>
          <cell r="F34284">
            <v>43862.756041666667</v>
          </cell>
          <cell r="G34284">
            <v>0</v>
          </cell>
        </row>
        <row r="34285">
          <cell r="A34285">
            <v>173052</v>
          </cell>
          <cell r="B34285">
            <v>9766</v>
          </cell>
          <cell r="C34285">
            <v>44103.405057870368</v>
          </cell>
          <cell r="D34285">
            <v>6470</v>
          </cell>
          <cell r="E34285">
            <v>960</v>
          </cell>
          <cell r="F34285">
            <v>44075.470451388886</v>
          </cell>
          <cell r="G34285">
            <v>0</v>
          </cell>
        </row>
        <row r="34286">
          <cell r="A34286">
            <v>173059</v>
          </cell>
          <cell r="B34286">
            <v>10510</v>
          </cell>
          <cell r="C34286">
            <v>44103.406643518523</v>
          </cell>
          <cell r="D34286">
            <v>12156</v>
          </cell>
          <cell r="E34286">
            <v>1200</v>
          </cell>
          <cell r="F34286">
            <v>43922.017361111109</v>
          </cell>
          <cell r="G34286">
            <v>0</v>
          </cell>
        </row>
        <row r="34287">
          <cell r="A34287">
            <v>173065</v>
          </cell>
          <cell r="B34287">
            <v>7029</v>
          </cell>
          <cell r="C34287">
            <v>44103.407210648147</v>
          </cell>
          <cell r="D34287">
            <v>13817</v>
          </cell>
          <cell r="E34287">
            <v>960</v>
          </cell>
          <cell r="F34287">
            <v>43891.131111111114</v>
          </cell>
          <cell r="G34287">
            <v>0</v>
          </cell>
        </row>
        <row r="34288">
          <cell r="A34288">
            <v>173068</v>
          </cell>
          <cell r="B34288">
            <v>9793</v>
          </cell>
          <cell r="C34288">
            <v>44103.40896990741</v>
          </cell>
          <cell r="D34288">
            <v>7978</v>
          </cell>
          <cell r="E34288">
            <v>1200</v>
          </cell>
          <cell r="F34288">
            <v>44076.571203703701</v>
          </cell>
          <cell r="G34288">
            <v>0</v>
          </cell>
        </row>
        <row r="34289">
          <cell r="A34289">
            <v>173069</v>
          </cell>
          <cell r="B34289">
            <v>8289</v>
          </cell>
          <cell r="C34289">
            <v>44103.410833333342</v>
          </cell>
          <cell r="D34289">
            <v>2096</v>
          </cell>
          <cell r="E34289">
            <v>1200</v>
          </cell>
          <cell r="F34289">
            <v>44044.189236111109</v>
          </cell>
          <cell r="G34289">
            <v>0</v>
          </cell>
        </row>
        <row r="34290">
          <cell r="A34290">
            <v>173074</v>
          </cell>
          <cell r="B34290">
            <v>12837</v>
          </cell>
          <cell r="C34290">
            <v>44103.411666666667</v>
          </cell>
          <cell r="D34290">
            <v>7629</v>
          </cell>
          <cell r="E34290">
            <v>1200</v>
          </cell>
          <cell r="F34290">
            <v>43986.256631944445</v>
          </cell>
          <cell r="G34290">
            <v>0</v>
          </cell>
        </row>
        <row r="34291">
          <cell r="A34291">
            <v>173080</v>
          </cell>
          <cell r="B34291">
            <v>10205</v>
          </cell>
          <cell r="C34291">
            <v>44103.412129629629</v>
          </cell>
          <cell r="D34291">
            <v>13184</v>
          </cell>
          <cell r="E34291">
            <v>1200</v>
          </cell>
          <cell r="F34291">
            <v>43832.858287037037</v>
          </cell>
          <cell r="G34291">
            <v>0</v>
          </cell>
        </row>
        <row r="34292">
          <cell r="A34292">
            <v>173083</v>
          </cell>
          <cell r="B34292">
            <v>4520</v>
          </cell>
          <cell r="C34292">
            <v>44103.418564814812</v>
          </cell>
          <cell r="D34292">
            <v>7370</v>
          </cell>
          <cell r="E34292">
            <v>1200</v>
          </cell>
          <cell r="F34292">
            <v>43983.502604166664</v>
          </cell>
          <cell r="G34292">
            <v>0</v>
          </cell>
        </row>
        <row r="34293">
          <cell r="A34293">
            <v>173088</v>
          </cell>
          <cell r="B34293">
            <v>3064</v>
          </cell>
          <cell r="C34293">
            <v>44103.422627314823</v>
          </cell>
          <cell r="D34293">
            <v>1329</v>
          </cell>
          <cell r="E34293">
            <v>1200</v>
          </cell>
          <cell r="F34293">
            <v>44075.264363425929</v>
          </cell>
          <cell r="G34293">
            <v>0</v>
          </cell>
        </row>
        <row r="34294">
          <cell r="A34294">
            <v>173094</v>
          </cell>
          <cell r="B34294">
            <v>5102</v>
          </cell>
          <cell r="C34294">
            <v>44103.435601851852</v>
          </cell>
          <cell r="D34294">
            <v>11437</v>
          </cell>
          <cell r="E34294">
            <v>1200</v>
          </cell>
          <cell r="F34294">
            <v>43923.125856481478</v>
          </cell>
          <cell r="G34294">
            <v>0</v>
          </cell>
        </row>
        <row r="34295">
          <cell r="A34295">
            <v>173097</v>
          </cell>
          <cell r="B34295">
            <v>12365</v>
          </cell>
          <cell r="C34295">
            <v>44103.435902777783</v>
          </cell>
          <cell r="D34295">
            <v>10304</v>
          </cell>
          <cell r="E34295">
            <v>1200</v>
          </cell>
          <cell r="F34295">
            <v>43891.918229166666</v>
          </cell>
          <cell r="G34295">
            <v>0</v>
          </cell>
        </row>
        <row r="34296">
          <cell r="A34296">
            <v>173102</v>
          </cell>
          <cell r="B34296">
            <v>13804</v>
          </cell>
          <cell r="C34296">
            <v>44103.441747685189</v>
          </cell>
          <cell r="D34296">
            <v>6403</v>
          </cell>
          <cell r="E34296">
            <v>1200</v>
          </cell>
          <cell r="F34296">
            <v>43922.923217592594</v>
          </cell>
          <cell r="G34296">
            <v>0</v>
          </cell>
        </row>
        <row r="34297">
          <cell r="A34297">
            <v>173107</v>
          </cell>
          <cell r="B34297">
            <v>13494</v>
          </cell>
          <cell r="C34297">
            <v>44103.45815972222</v>
          </cell>
          <cell r="D34297">
            <v>11551</v>
          </cell>
          <cell r="E34297">
            <v>1200</v>
          </cell>
          <cell r="F34297">
            <v>43983.338842592595</v>
          </cell>
          <cell r="G34297">
            <v>0</v>
          </cell>
        </row>
        <row r="34298">
          <cell r="A34298">
            <v>173111</v>
          </cell>
          <cell r="B34298">
            <v>3524</v>
          </cell>
          <cell r="C34298">
            <v>44103.462708333333</v>
          </cell>
          <cell r="D34298">
            <v>10850</v>
          </cell>
          <cell r="E34298">
            <v>1200</v>
          </cell>
          <cell r="F34298">
            <v>44075.111851851849</v>
          </cell>
          <cell r="G34298">
            <v>0</v>
          </cell>
        </row>
        <row r="34299">
          <cell r="A34299">
            <v>173116</v>
          </cell>
          <cell r="B34299">
            <v>11764</v>
          </cell>
          <cell r="C34299">
            <v>44103.465821759259</v>
          </cell>
          <cell r="D34299">
            <v>10192</v>
          </cell>
          <cell r="E34299">
            <v>1200</v>
          </cell>
          <cell r="F34299">
            <v>44013.023599537039</v>
          </cell>
          <cell r="G34299">
            <v>0</v>
          </cell>
        </row>
        <row r="34300">
          <cell r="A34300">
            <v>173122</v>
          </cell>
          <cell r="B34300">
            <v>7616</v>
          </cell>
          <cell r="C34300">
            <v>44103.469363425917</v>
          </cell>
          <cell r="D34300">
            <v>10587</v>
          </cell>
          <cell r="E34300">
            <v>1200</v>
          </cell>
          <cell r="F34300">
            <v>44013.007175925923</v>
          </cell>
          <cell r="G34300">
            <v>0</v>
          </cell>
        </row>
        <row r="34301">
          <cell r="A34301">
            <v>173129</v>
          </cell>
          <cell r="B34301">
            <v>957</v>
          </cell>
          <cell r="C34301">
            <v>44103.469537037039</v>
          </cell>
          <cell r="D34301">
            <v>9982</v>
          </cell>
          <cell r="E34301">
            <v>1200</v>
          </cell>
          <cell r="F34301">
            <v>43952.199270833335</v>
          </cell>
          <cell r="G34301">
            <v>0</v>
          </cell>
        </row>
        <row r="34302">
          <cell r="A34302">
            <v>173134</v>
          </cell>
          <cell r="B34302">
            <v>8378</v>
          </cell>
          <cell r="C34302">
            <v>44103.471770833326</v>
          </cell>
          <cell r="D34302">
            <v>10803</v>
          </cell>
          <cell r="E34302">
            <v>1200</v>
          </cell>
          <cell r="F34302">
            <v>44044.362303240741</v>
          </cell>
          <cell r="G34302">
            <v>0</v>
          </cell>
        </row>
        <row r="34303">
          <cell r="A34303">
            <v>173141</v>
          </cell>
          <cell r="B34303">
            <v>4186</v>
          </cell>
          <cell r="C34303">
            <v>44103.472372685188</v>
          </cell>
          <cell r="D34303">
            <v>7978</v>
          </cell>
          <cell r="E34303">
            <v>1200</v>
          </cell>
          <cell r="F34303">
            <v>44076.571203703701</v>
          </cell>
          <cell r="G34303">
            <v>0</v>
          </cell>
        </row>
        <row r="34304">
          <cell r="A34304">
            <v>173142</v>
          </cell>
          <cell r="B34304">
            <v>10809</v>
          </cell>
          <cell r="C34304">
            <v>44103.473749999997</v>
          </cell>
          <cell r="D34304">
            <v>10304</v>
          </cell>
          <cell r="E34304">
            <v>1200</v>
          </cell>
          <cell r="F34304">
            <v>43891.918229166666</v>
          </cell>
          <cell r="G34304">
            <v>0</v>
          </cell>
        </row>
        <row r="34305">
          <cell r="A34305">
            <v>173148</v>
          </cell>
          <cell r="B34305">
            <v>13015</v>
          </cell>
          <cell r="C34305">
            <v>44103.476550925923</v>
          </cell>
          <cell r="D34305">
            <v>10080</v>
          </cell>
          <cell r="E34305">
            <v>1200</v>
          </cell>
          <cell r="F34305">
            <v>44044.264340277776</v>
          </cell>
          <cell r="G34305">
            <v>0</v>
          </cell>
        </row>
        <row r="34306">
          <cell r="A34306">
            <v>173152</v>
          </cell>
          <cell r="B34306">
            <v>2375</v>
          </cell>
          <cell r="C34306">
            <v>44103.489479166667</v>
          </cell>
          <cell r="D34306">
            <v>12798</v>
          </cell>
          <cell r="E34306">
            <v>1200</v>
          </cell>
          <cell r="F34306">
            <v>44045.843321759261</v>
          </cell>
          <cell r="G34306">
            <v>0</v>
          </cell>
        </row>
        <row r="34307">
          <cell r="A34307">
            <v>173157</v>
          </cell>
          <cell r="B34307">
            <v>101</v>
          </cell>
          <cell r="C34307">
            <v>44103.492245370369</v>
          </cell>
          <cell r="D34307">
            <v>5927</v>
          </cell>
          <cell r="E34307">
            <v>1200</v>
          </cell>
          <cell r="F34307">
            <v>43862.03502314815</v>
          </cell>
          <cell r="G34307">
            <v>0</v>
          </cell>
        </row>
        <row r="34308">
          <cell r="A34308">
            <v>173161</v>
          </cell>
          <cell r="B34308">
            <v>131</v>
          </cell>
          <cell r="C34308">
            <v>44103.498113425929</v>
          </cell>
          <cell r="D34308">
            <v>2688</v>
          </cell>
          <cell r="E34308">
            <v>1200</v>
          </cell>
          <cell r="F34308">
            <v>44015.97284722222</v>
          </cell>
          <cell r="G34308">
            <v>0</v>
          </cell>
        </row>
        <row r="34309">
          <cell r="A34309">
            <v>173166</v>
          </cell>
          <cell r="B34309">
            <v>1720</v>
          </cell>
          <cell r="C34309">
            <v>44103.501064814824</v>
          </cell>
          <cell r="D34309">
            <v>11726</v>
          </cell>
          <cell r="E34309">
            <v>1200</v>
          </cell>
          <cell r="F34309">
            <v>43835.526423611111</v>
          </cell>
          <cell r="G34309">
            <v>0</v>
          </cell>
        </row>
        <row r="34310">
          <cell r="A34310">
            <v>173173</v>
          </cell>
          <cell r="B34310">
            <v>1868</v>
          </cell>
          <cell r="C34310">
            <v>44103.506342592591</v>
          </cell>
          <cell r="D34310">
            <v>2405</v>
          </cell>
          <cell r="E34310">
            <v>1200</v>
          </cell>
          <cell r="F34310">
            <v>43891.569097222222</v>
          </cell>
          <cell r="G34310">
            <v>0</v>
          </cell>
        </row>
        <row r="34311">
          <cell r="A34311">
            <v>173179</v>
          </cell>
          <cell r="B34311">
            <v>4427</v>
          </cell>
          <cell r="C34311">
            <v>44103.510844907411</v>
          </cell>
          <cell r="D34311">
            <v>10850</v>
          </cell>
          <cell r="E34311">
            <v>1200</v>
          </cell>
          <cell r="F34311">
            <v>44075.111851851849</v>
          </cell>
          <cell r="G34311">
            <v>0</v>
          </cell>
        </row>
        <row r="34312">
          <cell r="A34312">
            <v>173185</v>
          </cell>
          <cell r="B34312">
            <v>7706</v>
          </cell>
          <cell r="C34312">
            <v>44103.51358796296</v>
          </cell>
          <cell r="D34312">
            <v>6721</v>
          </cell>
          <cell r="E34312">
            <v>1200</v>
          </cell>
          <cell r="F34312">
            <v>44075.447638888887</v>
          </cell>
          <cell r="G34312">
            <v>0</v>
          </cell>
        </row>
        <row r="34313">
          <cell r="A34313">
            <v>173186</v>
          </cell>
          <cell r="B34313">
            <v>3072</v>
          </cell>
          <cell r="C34313">
            <v>44103.517256944448</v>
          </cell>
          <cell r="D34313">
            <v>5193</v>
          </cell>
          <cell r="E34313">
            <v>1200</v>
          </cell>
          <cell r="F34313">
            <v>44013.102743055555</v>
          </cell>
          <cell r="G34313">
            <v>0</v>
          </cell>
        </row>
        <row r="34314">
          <cell r="A34314">
            <v>173191</v>
          </cell>
          <cell r="B34314">
            <v>1489</v>
          </cell>
          <cell r="C34314">
            <v>44103.522962962961</v>
          </cell>
          <cell r="D34314">
            <v>6962</v>
          </cell>
          <cell r="E34314">
            <v>1200</v>
          </cell>
          <cell r="F34314">
            <v>43922.213738425926</v>
          </cell>
          <cell r="G34314">
            <v>0</v>
          </cell>
        </row>
        <row r="34315">
          <cell r="A34315">
            <v>173196</v>
          </cell>
          <cell r="B34315">
            <v>10530</v>
          </cell>
          <cell r="C34315">
            <v>44103.524247685193</v>
          </cell>
          <cell r="D34315">
            <v>2405</v>
          </cell>
          <cell r="E34315">
            <v>1200</v>
          </cell>
          <cell r="F34315">
            <v>43891.569097222222</v>
          </cell>
          <cell r="G34315">
            <v>0</v>
          </cell>
        </row>
        <row r="34316">
          <cell r="A34316">
            <v>173197</v>
          </cell>
          <cell r="B34316">
            <v>3848</v>
          </cell>
          <cell r="C34316">
            <v>44103.526006944441</v>
          </cell>
          <cell r="D34316">
            <v>831</v>
          </cell>
          <cell r="E34316">
            <v>1200</v>
          </cell>
          <cell r="F34316">
            <v>43952.334629629629</v>
          </cell>
          <cell r="G34316">
            <v>0</v>
          </cell>
        </row>
        <row r="34317">
          <cell r="A34317">
            <v>173202</v>
          </cell>
          <cell r="B34317">
            <v>11108</v>
          </cell>
          <cell r="C34317">
            <v>44103.526446759257</v>
          </cell>
          <cell r="D34317">
            <v>7978</v>
          </cell>
          <cell r="E34317">
            <v>1200</v>
          </cell>
          <cell r="F34317">
            <v>44076.571203703701</v>
          </cell>
          <cell r="G34317">
            <v>0</v>
          </cell>
        </row>
        <row r="34318">
          <cell r="A34318">
            <v>173208</v>
          </cell>
          <cell r="B34318">
            <v>8005</v>
          </cell>
          <cell r="C34318">
            <v>44103.527465277781</v>
          </cell>
          <cell r="D34318">
            <v>4808</v>
          </cell>
          <cell r="E34318">
            <v>960</v>
          </cell>
          <cell r="F34318">
            <v>43835.220995370371</v>
          </cell>
          <cell r="G34318">
            <v>0</v>
          </cell>
        </row>
        <row r="34319">
          <cell r="A34319">
            <v>173210</v>
          </cell>
          <cell r="B34319">
            <v>1423</v>
          </cell>
          <cell r="C34319">
            <v>44103.52783564815</v>
          </cell>
          <cell r="D34319">
            <v>5318</v>
          </cell>
          <cell r="E34319">
            <v>960</v>
          </cell>
          <cell r="F34319">
            <v>43891.637048611112</v>
          </cell>
          <cell r="G34319">
            <v>0</v>
          </cell>
        </row>
        <row r="34320">
          <cell r="A34320">
            <v>173216</v>
          </cell>
          <cell r="B34320">
            <v>188</v>
          </cell>
          <cell r="C34320">
            <v>44103.532962962963</v>
          </cell>
          <cell r="D34320">
            <v>5893</v>
          </cell>
          <cell r="E34320">
            <v>1200</v>
          </cell>
          <cell r="F34320">
            <v>44075.811689814815</v>
          </cell>
          <cell r="G34320">
            <v>0</v>
          </cell>
        </row>
        <row r="34321">
          <cell r="A34321">
            <v>173217</v>
          </cell>
          <cell r="B34321">
            <v>6573</v>
          </cell>
          <cell r="C34321">
            <v>44103.535405092603</v>
          </cell>
          <cell r="D34321">
            <v>4621</v>
          </cell>
          <cell r="E34321">
            <v>1200</v>
          </cell>
          <cell r="F34321">
            <v>44075.263368055559</v>
          </cell>
          <cell r="G34321">
            <v>0</v>
          </cell>
        </row>
        <row r="34322">
          <cell r="A34322">
            <v>173223</v>
          </cell>
          <cell r="B34322">
            <v>446</v>
          </cell>
          <cell r="C34322">
            <v>44103.535775462973</v>
          </cell>
          <cell r="D34322">
            <v>1570</v>
          </cell>
          <cell r="E34322">
            <v>1200</v>
          </cell>
          <cell r="F34322">
            <v>43891.105428240742</v>
          </cell>
          <cell r="G34322">
            <v>0</v>
          </cell>
        </row>
        <row r="34323">
          <cell r="A34323">
            <v>173225</v>
          </cell>
          <cell r="B34323">
            <v>5798</v>
          </cell>
          <cell r="C34323">
            <v>44103.542129629634</v>
          </cell>
          <cell r="D34323">
            <v>11791</v>
          </cell>
          <cell r="E34323">
            <v>1200</v>
          </cell>
          <cell r="F34323">
            <v>43863.376111111109</v>
          </cell>
          <cell r="G34323">
            <v>0</v>
          </cell>
        </row>
        <row r="34324">
          <cell r="A34324">
            <v>173228</v>
          </cell>
          <cell r="B34324">
            <v>12533</v>
          </cell>
          <cell r="C34324">
            <v>44103.555439814823</v>
          </cell>
          <cell r="D34324">
            <v>11325</v>
          </cell>
          <cell r="E34324">
            <v>1200</v>
          </cell>
          <cell r="F34324">
            <v>43952.918958333335</v>
          </cell>
          <cell r="G34324">
            <v>0</v>
          </cell>
        </row>
        <row r="34325">
          <cell r="A34325">
            <v>173230</v>
          </cell>
          <cell r="B34325">
            <v>11108</v>
          </cell>
          <cell r="C34325">
            <v>44103.558796296304</v>
          </cell>
          <cell r="D34325">
            <v>5952</v>
          </cell>
          <cell r="E34325">
            <v>1200</v>
          </cell>
          <cell r="F34325">
            <v>44013.2809837963</v>
          </cell>
          <cell r="G34325">
            <v>0</v>
          </cell>
        </row>
        <row r="34326">
          <cell r="A34326">
            <v>173231</v>
          </cell>
          <cell r="B34326">
            <v>10001</v>
          </cell>
          <cell r="C34326">
            <v>44103.570937500001</v>
          </cell>
          <cell r="D34326">
            <v>704</v>
          </cell>
          <cell r="E34326">
            <v>1200</v>
          </cell>
          <cell r="F34326">
            <v>44075.203321759262</v>
          </cell>
          <cell r="G34326">
            <v>0</v>
          </cell>
        </row>
        <row r="34327">
          <cell r="A34327">
            <v>173235</v>
          </cell>
          <cell r="B34327">
            <v>10297</v>
          </cell>
          <cell r="C34327">
            <v>44103.573784722219</v>
          </cell>
          <cell r="D34327">
            <v>5927</v>
          </cell>
          <cell r="E34327">
            <v>1200</v>
          </cell>
          <cell r="F34327">
            <v>43862.03502314815</v>
          </cell>
          <cell r="G34327">
            <v>0</v>
          </cell>
        </row>
        <row r="34328">
          <cell r="A34328">
            <v>173240</v>
          </cell>
          <cell r="B34328">
            <v>11939</v>
          </cell>
          <cell r="C34328">
            <v>44103.573796296303</v>
          </cell>
          <cell r="D34328">
            <v>13702</v>
          </cell>
          <cell r="E34328">
            <v>1200</v>
          </cell>
          <cell r="F34328">
            <v>43983.591724537036</v>
          </cell>
          <cell r="G34328">
            <v>0</v>
          </cell>
        </row>
        <row r="34329">
          <cell r="A34329">
            <v>173242</v>
          </cell>
          <cell r="B34329">
            <v>11436</v>
          </cell>
          <cell r="C34329">
            <v>44103.577673611107</v>
          </cell>
          <cell r="D34329">
            <v>4499</v>
          </cell>
          <cell r="E34329">
            <v>1200</v>
          </cell>
          <cell r="F34329">
            <v>44015.753518518519</v>
          </cell>
          <cell r="G34329">
            <v>0</v>
          </cell>
        </row>
        <row r="34330">
          <cell r="A34330">
            <v>173245</v>
          </cell>
          <cell r="B34330">
            <v>4167</v>
          </cell>
          <cell r="C34330">
            <v>44103.579282407409</v>
          </cell>
          <cell r="D34330">
            <v>6470</v>
          </cell>
          <cell r="E34330">
            <v>1200</v>
          </cell>
          <cell r="F34330">
            <v>44075.470451388886</v>
          </cell>
          <cell r="G34330">
            <v>0</v>
          </cell>
        </row>
        <row r="34331">
          <cell r="A34331">
            <v>173247</v>
          </cell>
          <cell r="B34331">
            <v>3514</v>
          </cell>
          <cell r="C34331">
            <v>44103.58021990741</v>
          </cell>
          <cell r="D34331">
            <v>13690</v>
          </cell>
          <cell r="E34331">
            <v>1200</v>
          </cell>
          <cell r="F34331">
            <v>44044.347037037034</v>
          </cell>
          <cell r="G34331">
            <v>0</v>
          </cell>
        </row>
        <row r="34332">
          <cell r="A34332">
            <v>173251</v>
          </cell>
          <cell r="B34332">
            <v>5377</v>
          </cell>
          <cell r="C34332">
            <v>44103.581956018519</v>
          </cell>
          <cell r="D34332">
            <v>4478</v>
          </cell>
          <cell r="E34332">
            <v>1200</v>
          </cell>
          <cell r="F34332">
            <v>43892.460312499999</v>
          </cell>
          <cell r="G34332">
            <v>0</v>
          </cell>
        </row>
        <row r="34333">
          <cell r="A34333">
            <v>173252</v>
          </cell>
          <cell r="B34333">
            <v>3079</v>
          </cell>
          <cell r="C34333">
            <v>44103.583009259259</v>
          </cell>
          <cell r="D34333">
            <v>11437</v>
          </cell>
          <cell r="E34333">
            <v>1200</v>
          </cell>
          <cell r="F34333">
            <v>43923.125856481478</v>
          </cell>
          <cell r="G34333">
            <v>0</v>
          </cell>
        </row>
        <row r="34334">
          <cell r="A34334">
            <v>173259</v>
          </cell>
          <cell r="B34334">
            <v>4760</v>
          </cell>
          <cell r="C34334">
            <v>44103.584050925929</v>
          </cell>
          <cell r="D34334">
            <v>5893</v>
          </cell>
          <cell r="E34334">
            <v>1200</v>
          </cell>
          <cell r="F34334">
            <v>44075.811689814815</v>
          </cell>
          <cell r="G34334">
            <v>0</v>
          </cell>
        </row>
        <row r="34335">
          <cell r="A34335">
            <v>173266</v>
          </cell>
          <cell r="B34335">
            <v>532</v>
          </cell>
          <cell r="C34335">
            <v>44103.590069444443</v>
          </cell>
          <cell r="D34335">
            <v>5952</v>
          </cell>
          <cell r="E34335">
            <v>1200</v>
          </cell>
          <cell r="F34335">
            <v>44013.2809837963</v>
          </cell>
          <cell r="G34335">
            <v>0</v>
          </cell>
        </row>
        <row r="34336">
          <cell r="A34336">
            <v>173271</v>
          </cell>
          <cell r="B34336">
            <v>5790</v>
          </cell>
          <cell r="C34336">
            <v>44103.603958333333</v>
          </cell>
          <cell r="D34336">
            <v>2343</v>
          </cell>
          <cell r="E34336">
            <v>1200</v>
          </cell>
          <cell r="F34336">
            <v>43952.033032407409</v>
          </cell>
          <cell r="G34336">
            <v>0</v>
          </cell>
        </row>
        <row r="34337">
          <cell r="A34337">
            <v>173272</v>
          </cell>
          <cell r="B34337">
            <v>5596</v>
          </cell>
          <cell r="C34337">
            <v>44103.60396990741</v>
          </cell>
          <cell r="D34337">
            <v>1181</v>
          </cell>
          <cell r="E34337">
            <v>960</v>
          </cell>
          <cell r="F34337">
            <v>43985.458460648151</v>
          </cell>
          <cell r="G34337">
            <v>0</v>
          </cell>
        </row>
        <row r="34338">
          <cell r="A34338">
            <v>173276</v>
          </cell>
          <cell r="B34338">
            <v>8624</v>
          </cell>
          <cell r="C34338">
            <v>44103.605821759258</v>
          </cell>
          <cell r="D34338">
            <v>2628</v>
          </cell>
          <cell r="E34338">
            <v>1200</v>
          </cell>
          <cell r="F34338">
            <v>44077.032141203701</v>
          </cell>
          <cell r="G34338">
            <v>0</v>
          </cell>
        </row>
        <row r="34339">
          <cell r="A34339">
            <v>173281</v>
          </cell>
          <cell r="B34339">
            <v>4644</v>
          </cell>
          <cell r="C34339">
            <v>44103.607997685183</v>
          </cell>
          <cell r="D34339">
            <v>2096</v>
          </cell>
          <cell r="E34339">
            <v>1200</v>
          </cell>
          <cell r="F34339">
            <v>44044.189236111109</v>
          </cell>
          <cell r="G34339">
            <v>0</v>
          </cell>
        </row>
        <row r="34340">
          <cell r="A34340">
            <v>173284</v>
          </cell>
          <cell r="B34340">
            <v>13442</v>
          </cell>
          <cell r="C34340">
            <v>44103.611724537041</v>
          </cell>
          <cell r="D34340">
            <v>13853</v>
          </cell>
          <cell r="E34340">
            <v>1200</v>
          </cell>
          <cell r="F34340">
            <v>44075.264965277776</v>
          </cell>
          <cell r="G34340">
            <v>0</v>
          </cell>
        </row>
        <row r="34341">
          <cell r="A34341">
            <v>173290</v>
          </cell>
          <cell r="B34341">
            <v>2462</v>
          </cell>
          <cell r="C34341">
            <v>44103.614918981482</v>
          </cell>
          <cell r="D34341">
            <v>6508</v>
          </cell>
          <cell r="E34341">
            <v>1200</v>
          </cell>
          <cell r="F34341">
            <v>43922.195034722223</v>
          </cell>
          <cell r="G34341">
            <v>0</v>
          </cell>
        </row>
        <row r="34342">
          <cell r="A34342">
            <v>173293</v>
          </cell>
          <cell r="B34342">
            <v>4537</v>
          </cell>
          <cell r="C34342">
            <v>44103.625625000001</v>
          </cell>
          <cell r="D34342">
            <v>12160</v>
          </cell>
          <cell r="E34342">
            <v>1200</v>
          </cell>
          <cell r="F34342">
            <v>43891.025983796295</v>
          </cell>
          <cell r="G34342">
            <v>0</v>
          </cell>
        </row>
        <row r="34343">
          <cell r="A34343">
            <v>173297</v>
          </cell>
          <cell r="B34343">
            <v>2326</v>
          </cell>
          <cell r="C34343">
            <v>44103.626203703701</v>
          </cell>
          <cell r="D34343">
            <v>1570</v>
          </cell>
          <cell r="E34343">
            <v>1200</v>
          </cell>
          <cell r="F34343">
            <v>43891.105428240742</v>
          </cell>
          <cell r="G34343">
            <v>0</v>
          </cell>
        </row>
        <row r="34344">
          <cell r="A34344">
            <v>173298</v>
          </cell>
          <cell r="B34344">
            <v>11155</v>
          </cell>
          <cell r="C34344">
            <v>44103.629155092603</v>
          </cell>
          <cell r="D34344">
            <v>4946</v>
          </cell>
          <cell r="E34344">
            <v>1200</v>
          </cell>
          <cell r="F34344">
            <v>44013.952685185184</v>
          </cell>
          <cell r="G34344">
            <v>0</v>
          </cell>
        </row>
        <row r="34345">
          <cell r="A34345">
            <v>173300</v>
          </cell>
          <cell r="B34345">
            <v>5810</v>
          </cell>
          <cell r="C34345">
            <v>44103.633506944447</v>
          </cell>
          <cell r="D34345">
            <v>10304</v>
          </cell>
          <cell r="E34345">
            <v>1200</v>
          </cell>
          <cell r="F34345">
            <v>43891.918229166666</v>
          </cell>
          <cell r="G34345">
            <v>0</v>
          </cell>
        </row>
        <row r="34346">
          <cell r="A34346">
            <v>173304</v>
          </cell>
          <cell r="B34346">
            <v>13754</v>
          </cell>
          <cell r="C34346">
            <v>44103.636157407411</v>
          </cell>
          <cell r="D34346">
            <v>4621</v>
          </cell>
          <cell r="E34346">
            <v>1200</v>
          </cell>
          <cell r="F34346">
            <v>44075.263368055559</v>
          </cell>
          <cell r="G34346">
            <v>0</v>
          </cell>
        </row>
        <row r="34347">
          <cell r="A34347">
            <v>173308</v>
          </cell>
          <cell r="B34347">
            <v>4389</v>
          </cell>
          <cell r="C34347">
            <v>44103.64162037037</v>
          </cell>
          <cell r="D34347">
            <v>11325</v>
          </cell>
          <cell r="E34347">
            <v>1200</v>
          </cell>
          <cell r="F34347">
            <v>43952.918958333335</v>
          </cell>
          <cell r="G34347">
            <v>0</v>
          </cell>
        </row>
        <row r="34348">
          <cell r="A34348">
            <v>173311</v>
          </cell>
          <cell r="B34348">
            <v>9722</v>
          </cell>
          <cell r="C34348">
            <v>44103.653391203698</v>
          </cell>
          <cell r="D34348">
            <v>6403</v>
          </cell>
          <cell r="E34348">
            <v>1200</v>
          </cell>
          <cell r="F34348">
            <v>43922.923217592594</v>
          </cell>
          <cell r="G34348">
            <v>0</v>
          </cell>
        </row>
        <row r="34349">
          <cell r="A34349">
            <v>173316</v>
          </cell>
          <cell r="B34349">
            <v>1430</v>
          </cell>
          <cell r="C34349">
            <v>44103.654895833337</v>
          </cell>
          <cell r="D34349">
            <v>2405</v>
          </cell>
          <cell r="E34349">
            <v>1200</v>
          </cell>
          <cell r="F34349">
            <v>43891.569097222222</v>
          </cell>
          <cell r="G34349">
            <v>0</v>
          </cell>
        </row>
        <row r="34350">
          <cell r="A34350">
            <v>173319</v>
          </cell>
          <cell r="B34350">
            <v>2374</v>
          </cell>
          <cell r="C34350">
            <v>44103.655023148152</v>
          </cell>
          <cell r="D34350">
            <v>4284</v>
          </cell>
          <cell r="E34350">
            <v>1200</v>
          </cell>
          <cell r="F34350">
            <v>43922.838472222225</v>
          </cell>
          <cell r="G34350">
            <v>0</v>
          </cell>
        </row>
        <row r="34351">
          <cell r="A34351">
            <v>173321</v>
          </cell>
          <cell r="B34351">
            <v>11487</v>
          </cell>
          <cell r="C34351">
            <v>44103.658865740741</v>
          </cell>
          <cell r="D34351">
            <v>10755</v>
          </cell>
          <cell r="E34351">
            <v>1200</v>
          </cell>
          <cell r="F34351">
            <v>44075.211076388892</v>
          </cell>
          <cell r="G34351">
            <v>0</v>
          </cell>
        </row>
        <row r="34352">
          <cell r="A34352">
            <v>173324</v>
          </cell>
          <cell r="B34352">
            <v>13278</v>
          </cell>
          <cell r="C34352">
            <v>44103.661874999998</v>
          </cell>
          <cell r="D34352">
            <v>4339</v>
          </cell>
          <cell r="E34352">
            <v>1200</v>
          </cell>
          <cell r="F34352">
            <v>44045.000092592592</v>
          </cell>
          <cell r="G34352">
            <v>0</v>
          </cell>
        </row>
        <row r="34353">
          <cell r="A34353">
            <v>173329</v>
          </cell>
          <cell r="B34353">
            <v>6176</v>
          </cell>
          <cell r="C34353">
            <v>44103.666030092587</v>
          </cell>
          <cell r="D34353">
            <v>4621</v>
          </cell>
          <cell r="E34353">
            <v>960</v>
          </cell>
          <cell r="F34353">
            <v>44075.263368055559</v>
          </cell>
          <cell r="G34353">
            <v>0</v>
          </cell>
        </row>
        <row r="34354">
          <cell r="A34354">
            <v>173332</v>
          </cell>
          <cell r="B34354">
            <v>8814</v>
          </cell>
          <cell r="C34354">
            <v>44103.666944444441</v>
          </cell>
          <cell r="D34354">
            <v>8662</v>
          </cell>
          <cell r="E34354">
            <v>1200</v>
          </cell>
          <cell r="F34354">
            <v>44044.306481481479</v>
          </cell>
          <cell r="G34354">
            <v>0</v>
          </cell>
        </row>
        <row r="34355">
          <cell r="A34355">
            <v>173337</v>
          </cell>
          <cell r="B34355">
            <v>4648</v>
          </cell>
          <cell r="C34355">
            <v>44103.679432870369</v>
          </cell>
          <cell r="D34355">
            <v>6351</v>
          </cell>
          <cell r="E34355">
            <v>1200</v>
          </cell>
          <cell r="F34355">
            <v>44045.819884259261</v>
          </cell>
          <cell r="G34355">
            <v>0</v>
          </cell>
        </row>
        <row r="34356">
          <cell r="A34356">
            <v>173340</v>
          </cell>
          <cell r="B34356">
            <v>1325</v>
          </cell>
          <cell r="C34356">
            <v>44103.68509259259</v>
          </cell>
          <cell r="D34356">
            <v>2688</v>
          </cell>
          <cell r="E34356">
            <v>1200</v>
          </cell>
          <cell r="F34356">
            <v>44015.97284722222</v>
          </cell>
          <cell r="G34356">
            <v>0</v>
          </cell>
        </row>
        <row r="34357">
          <cell r="A34357">
            <v>173344</v>
          </cell>
          <cell r="B34357">
            <v>9636</v>
          </cell>
          <cell r="C34357">
            <v>44103.686099537037</v>
          </cell>
          <cell r="D34357">
            <v>3850</v>
          </cell>
          <cell r="E34357">
            <v>1200</v>
          </cell>
          <cell r="F34357">
            <v>44044.450995370367</v>
          </cell>
          <cell r="G34357">
            <v>0</v>
          </cell>
        </row>
        <row r="34358">
          <cell r="A34358">
            <v>173351</v>
          </cell>
          <cell r="B34358">
            <v>13762</v>
          </cell>
          <cell r="C34358">
            <v>44103.687199074076</v>
          </cell>
          <cell r="D34358">
            <v>11835</v>
          </cell>
          <cell r="E34358">
            <v>1200</v>
          </cell>
          <cell r="F34358">
            <v>43922.844085648147</v>
          </cell>
          <cell r="G34358">
            <v>0</v>
          </cell>
        </row>
        <row r="34359">
          <cell r="A34359">
            <v>173356</v>
          </cell>
          <cell r="B34359">
            <v>8842</v>
          </cell>
          <cell r="C34359">
            <v>44103.688194444447</v>
          </cell>
          <cell r="D34359">
            <v>13110</v>
          </cell>
          <cell r="E34359">
            <v>1200</v>
          </cell>
          <cell r="F34359">
            <v>43831.863842592589</v>
          </cell>
          <cell r="G34359">
            <v>0</v>
          </cell>
        </row>
        <row r="34360">
          <cell r="A34360">
            <v>173359</v>
          </cell>
          <cell r="B34360">
            <v>1325</v>
          </cell>
          <cell r="C34360">
            <v>44103.694502314807</v>
          </cell>
          <cell r="D34360">
            <v>1737</v>
          </cell>
          <cell r="E34360">
            <v>1200</v>
          </cell>
          <cell r="F34360">
            <v>43923.047071759262</v>
          </cell>
          <cell r="G34360">
            <v>0</v>
          </cell>
        </row>
        <row r="34361">
          <cell r="A34361">
            <v>173364</v>
          </cell>
          <cell r="B34361">
            <v>7639</v>
          </cell>
          <cell r="C34361">
            <v>44103.699594907397</v>
          </cell>
          <cell r="D34361">
            <v>1834</v>
          </cell>
          <cell r="E34361">
            <v>1200</v>
          </cell>
          <cell r="F34361">
            <v>44045.603078703702</v>
          </cell>
          <cell r="G34361">
            <v>0</v>
          </cell>
        </row>
        <row r="34362">
          <cell r="A34362">
            <v>173365</v>
          </cell>
          <cell r="B34362">
            <v>3264</v>
          </cell>
          <cell r="C34362">
            <v>44103.702407407407</v>
          </cell>
          <cell r="D34362">
            <v>12156</v>
          </cell>
          <cell r="E34362">
            <v>1200</v>
          </cell>
          <cell r="F34362">
            <v>43922.017361111109</v>
          </cell>
          <cell r="G34362">
            <v>0</v>
          </cell>
        </row>
        <row r="34363">
          <cell r="A34363">
            <v>173372</v>
          </cell>
          <cell r="B34363">
            <v>2260</v>
          </cell>
          <cell r="C34363">
            <v>44103.703217592592</v>
          </cell>
          <cell r="D34363">
            <v>10850</v>
          </cell>
          <cell r="E34363">
            <v>1200</v>
          </cell>
          <cell r="F34363">
            <v>44075.111851851849</v>
          </cell>
          <cell r="G34363">
            <v>0</v>
          </cell>
        </row>
        <row r="34364">
          <cell r="A34364">
            <v>173379</v>
          </cell>
          <cell r="B34364">
            <v>8045</v>
          </cell>
          <cell r="C34364">
            <v>44103.709189814806</v>
          </cell>
          <cell r="D34364">
            <v>6351</v>
          </cell>
          <cell r="E34364">
            <v>1200</v>
          </cell>
          <cell r="F34364">
            <v>44045.819884259261</v>
          </cell>
          <cell r="G34364">
            <v>0</v>
          </cell>
        </row>
        <row r="34365">
          <cell r="A34365">
            <v>173385</v>
          </cell>
          <cell r="B34365">
            <v>10406</v>
          </cell>
          <cell r="C34365">
            <v>44103.71634259259</v>
          </cell>
          <cell r="D34365">
            <v>12798</v>
          </cell>
          <cell r="E34365">
            <v>0</v>
          </cell>
          <cell r="F34365">
            <v>44045.843321759261</v>
          </cell>
          <cell r="G34365">
            <v>0</v>
          </cell>
        </row>
        <row r="34366">
          <cell r="A34366">
            <v>173386</v>
          </cell>
          <cell r="B34366">
            <v>5684</v>
          </cell>
          <cell r="C34366">
            <v>44103.725312499999</v>
          </cell>
          <cell r="D34366">
            <v>13817</v>
          </cell>
          <cell r="E34366">
            <v>0</v>
          </cell>
          <cell r="F34366">
            <v>43891.131111111114</v>
          </cell>
          <cell r="G34366">
            <v>0</v>
          </cell>
        </row>
        <row r="34367">
          <cell r="A34367">
            <v>173390</v>
          </cell>
          <cell r="B34367">
            <v>2774</v>
          </cell>
          <cell r="C34367">
            <v>44103.73364583333</v>
          </cell>
          <cell r="D34367">
            <v>5927</v>
          </cell>
          <cell r="E34367">
            <v>1200</v>
          </cell>
          <cell r="F34367">
            <v>43862.03502314815</v>
          </cell>
          <cell r="G34367">
            <v>0</v>
          </cell>
        </row>
        <row r="34368">
          <cell r="A34368">
            <v>173391</v>
          </cell>
          <cell r="B34368">
            <v>532</v>
          </cell>
          <cell r="C34368">
            <v>44103.734178240738</v>
          </cell>
          <cell r="D34368">
            <v>2807</v>
          </cell>
          <cell r="E34368">
            <v>1200</v>
          </cell>
          <cell r="F34368">
            <v>44044.635451388887</v>
          </cell>
          <cell r="G34368">
            <v>0</v>
          </cell>
        </row>
        <row r="34369">
          <cell r="A34369">
            <v>173395</v>
          </cell>
          <cell r="B34369">
            <v>8115</v>
          </cell>
          <cell r="C34369">
            <v>44103.736145833333</v>
          </cell>
          <cell r="D34369">
            <v>5204</v>
          </cell>
          <cell r="E34369">
            <v>1200</v>
          </cell>
          <cell r="F34369">
            <v>43922.600034722222</v>
          </cell>
          <cell r="G34369">
            <v>0</v>
          </cell>
        </row>
        <row r="34370">
          <cell r="A34370">
            <v>173401</v>
          </cell>
          <cell r="B34370">
            <v>13209</v>
          </cell>
          <cell r="C34370">
            <v>44103.742222222223</v>
          </cell>
          <cell r="D34370">
            <v>4339</v>
          </cell>
          <cell r="E34370">
            <v>960</v>
          </cell>
          <cell r="F34370">
            <v>44045.000092592592</v>
          </cell>
          <cell r="G34370">
            <v>0</v>
          </cell>
        </row>
        <row r="34371">
          <cell r="A34371">
            <v>173406</v>
          </cell>
          <cell r="B34371">
            <v>10072</v>
          </cell>
          <cell r="C34371">
            <v>44103.743761574071</v>
          </cell>
          <cell r="D34371">
            <v>104</v>
          </cell>
          <cell r="E34371">
            <v>1200</v>
          </cell>
          <cell r="F34371">
            <v>44013.286412037036</v>
          </cell>
          <cell r="G34371">
            <v>0</v>
          </cell>
        </row>
        <row r="34372">
          <cell r="A34372">
            <v>173408</v>
          </cell>
          <cell r="B34372">
            <v>13436</v>
          </cell>
          <cell r="C34372">
            <v>44103.743888888886</v>
          </cell>
          <cell r="D34372">
            <v>10781</v>
          </cell>
          <cell r="E34372">
            <v>1200</v>
          </cell>
          <cell r="F34372">
            <v>44076.168495370373</v>
          </cell>
          <cell r="G34372">
            <v>0</v>
          </cell>
        </row>
        <row r="34373">
          <cell r="A34373">
            <v>173413</v>
          </cell>
          <cell r="B34373">
            <v>2845</v>
          </cell>
          <cell r="C34373">
            <v>44103.745000000003</v>
          </cell>
          <cell r="D34373">
            <v>10328</v>
          </cell>
          <cell r="E34373">
            <v>1200</v>
          </cell>
          <cell r="F34373">
            <v>44044.242384259262</v>
          </cell>
          <cell r="G34373">
            <v>0</v>
          </cell>
        </row>
        <row r="34374">
          <cell r="A34374">
            <v>173417</v>
          </cell>
          <cell r="B34374">
            <v>6730</v>
          </cell>
          <cell r="C34374">
            <v>44103.74596064815</v>
          </cell>
          <cell r="D34374">
            <v>9597</v>
          </cell>
          <cell r="E34374">
            <v>1200</v>
          </cell>
          <cell r="F34374">
            <v>44044.821122685185</v>
          </cell>
          <cell r="G34374">
            <v>0</v>
          </cell>
        </row>
        <row r="34375">
          <cell r="A34375">
            <v>173418</v>
          </cell>
          <cell r="B34375">
            <v>8678</v>
          </cell>
          <cell r="C34375">
            <v>44103.754965277767</v>
          </cell>
          <cell r="D34375">
            <v>7878</v>
          </cell>
          <cell r="E34375">
            <v>1200</v>
          </cell>
          <cell r="F34375">
            <v>43891.070462962962</v>
          </cell>
          <cell r="G34375">
            <v>0</v>
          </cell>
        </row>
        <row r="34376">
          <cell r="A34376">
            <v>173422</v>
          </cell>
          <cell r="B34376">
            <v>10160</v>
          </cell>
          <cell r="C34376">
            <v>44103.768159722233</v>
          </cell>
          <cell r="D34376">
            <v>1670</v>
          </cell>
          <cell r="E34376">
            <v>1200</v>
          </cell>
          <cell r="F34376">
            <v>43952.049432870372</v>
          </cell>
          <cell r="G34376">
            <v>0</v>
          </cell>
        </row>
        <row r="34377">
          <cell r="A34377">
            <v>173423</v>
          </cell>
          <cell r="B34377">
            <v>10885</v>
          </cell>
          <cell r="C34377">
            <v>44103.77034722222</v>
          </cell>
          <cell r="D34377">
            <v>10681</v>
          </cell>
          <cell r="E34377">
            <v>1200</v>
          </cell>
          <cell r="F34377">
            <v>43984.759155092594</v>
          </cell>
          <cell r="G34377">
            <v>0</v>
          </cell>
        </row>
        <row r="34378">
          <cell r="A34378">
            <v>173429</v>
          </cell>
          <cell r="B34378">
            <v>2497</v>
          </cell>
          <cell r="C34378">
            <v>44103.775671296287</v>
          </cell>
          <cell r="D34378">
            <v>1570</v>
          </cell>
          <cell r="E34378">
            <v>0</v>
          </cell>
          <cell r="F34378">
            <v>43891.105428240742</v>
          </cell>
          <cell r="G34378">
            <v>0</v>
          </cell>
        </row>
        <row r="34379">
          <cell r="A34379">
            <v>173436</v>
          </cell>
          <cell r="B34379">
            <v>6236</v>
          </cell>
          <cell r="C34379">
            <v>44103.776631944442</v>
          </cell>
          <cell r="D34379">
            <v>7990</v>
          </cell>
          <cell r="E34379">
            <v>1200</v>
          </cell>
          <cell r="F34379">
            <v>43953.033599537041</v>
          </cell>
          <cell r="G34379">
            <v>0</v>
          </cell>
        </row>
        <row r="34380">
          <cell r="A34380">
            <v>173442</v>
          </cell>
          <cell r="B34380">
            <v>13232</v>
          </cell>
          <cell r="C34380">
            <v>44103.78533564815</v>
          </cell>
          <cell r="D34380">
            <v>13853</v>
          </cell>
          <cell r="E34380">
            <v>1200</v>
          </cell>
          <cell r="F34380">
            <v>44075.264965277776</v>
          </cell>
          <cell r="G34380">
            <v>0</v>
          </cell>
        </row>
        <row r="34381">
          <cell r="A34381">
            <v>173446</v>
          </cell>
          <cell r="B34381">
            <v>10767</v>
          </cell>
          <cell r="C34381">
            <v>44103.793206018519</v>
          </cell>
          <cell r="D34381">
            <v>6403</v>
          </cell>
          <cell r="E34381">
            <v>1200</v>
          </cell>
          <cell r="F34381">
            <v>43922.923217592594</v>
          </cell>
          <cell r="G34381">
            <v>0</v>
          </cell>
        </row>
        <row r="34382">
          <cell r="A34382">
            <v>173449</v>
          </cell>
          <cell r="B34382">
            <v>4254</v>
          </cell>
          <cell r="C34382">
            <v>44103.79351851852</v>
          </cell>
          <cell r="D34382">
            <v>5952</v>
          </cell>
          <cell r="E34382">
            <v>1200</v>
          </cell>
          <cell r="F34382">
            <v>44013.2809837963</v>
          </cell>
          <cell r="G34382">
            <v>0</v>
          </cell>
        </row>
        <row r="34383">
          <cell r="A34383">
            <v>173455</v>
          </cell>
          <cell r="B34383">
            <v>9946</v>
          </cell>
          <cell r="C34383">
            <v>44103.794282407413</v>
          </cell>
          <cell r="D34383">
            <v>704</v>
          </cell>
          <cell r="E34383">
            <v>1200</v>
          </cell>
          <cell r="F34383">
            <v>44075.203321759262</v>
          </cell>
          <cell r="G34383">
            <v>0</v>
          </cell>
        </row>
        <row r="34384">
          <cell r="A34384">
            <v>173461</v>
          </cell>
          <cell r="B34384">
            <v>9588</v>
          </cell>
          <cell r="C34384">
            <v>44103.795914351853</v>
          </cell>
          <cell r="D34384">
            <v>10328</v>
          </cell>
          <cell r="E34384">
            <v>1200</v>
          </cell>
          <cell r="F34384">
            <v>44044.242384259262</v>
          </cell>
          <cell r="G34384">
            <v>0</v>
          </cell>
        </row>
        <row r="34385">
          <cell r="A34385">
            <v>173468</v>
          </cell>
          <cell r="B34385">
            <v>1396</v>
          </cell>
          <cell r="C34385">
            <v>44103.800034722219</v>
          </cell>
          <cell r="D34385">
            <v>13690</v>
          </cell>
          <cell r="E34385">
            <v>1200</v>
          </cell>
          <cell r="F34385">
            <v>44044.347037037034</v>
          </cell>
          <cell r="G34385">
            <v>0</v>
          </cell>
        </row>
        <row r="34386">
          <cell r="A34386">
            <v>173469</v>
          </cell>
          <cell r="B34386">
            <v>10549</v>
          </cell>
          <cell r="C34386">
            <v>44103.801759259259</v>
          </cell>
          <cell r="D34386">
            <v>1570</v>
          </cell>
          <cell r="E34386">
            <v>1200</v>
          </cell>
          <cell r="F34386">
            <v>43891.105428240742</v>
          </cell>
          <cell r="G34386">
            <v>0</v>
          </cell>
        </row>
        <row r="34387">
          <cell r="A34387">
            <v>173473</v>
          </cell>
          <cell r="B34387">
            <v>576</v>
          </cell>
          <cell r="C34387">
            <v>44103.801990740743</v>
          </cell>
          <cell r="D34387">
            <v>3318</v>
          </cell>
          <cell r="E34387">
            <v>1200</v>
          </cell>
          <cell r="F34387">
            <v>43923.46261574074</v>
          </cell>
          <cell r="G34387">
            <v>0</v>
          </cell>
        </row>
        <row r="34388">
          <cell r="A34388">
            <v>173476</v>
          </cell>
          <cell r="B34388">
            <v>9875</v>
          </cell>
          <cell r="C34388">
            <v>44103.80327546296</v>
          </cell>
          <cell r="D34388">
            <v>1416</v>
          </cell>
          <cell r="E34388">
            <v>1200</v>
          </cell>
          <cell r="F34388">
            <v>44075.540567129632</v>
          </cell>
          <cell r="G34388">
            <v>0</v>
          </cell>
        </row>
        <row r="34389">
          <cell r="A34389">
            <v>173479</v>
          </cell>
          <cell r="B34389">
            <v>12935</v>
          </cell>
          <cell r="C34389">
            <v>44103.82</v>
          </cell>
          <cell r="D34389">
            <v>4284</v>
          </cell>
          <cell r="E34389">
            <v>1200</v>
          </cell>
          <cell r="F34389">
            <v>43922.838472222225</v>
          </cell>
          <cell r="G34389">
            <v>0</v>
          </cell>
        </row>
        <row r="34390">
          <cell r="A34390">
            <v>173485</v>
          </cell>
          <cell r="B34390">
            <v>8624</v>
          </cell>
          <cell r="C34390">
            <v>44103.821400462963</v>
          </cell>
          <cell r="D34390">
            <v>11437</v>
          </cell>
          <cell r="E34390">
            <v>1200</v>
          </cell>
          <cell r="F34390">
            <v>43923.125856481478</v>
          </cell>
          <cell r="G34390">
            <v>0</v>
          </cell>
        </row>
        <row r="34391">
          <cell r="A34391">
            <v>173487</v>
          </cell>
          <cell r="B34391">
            <v>1763</v>
          </cell>
          <cell r="C34391">
            <v>44103.823159722233</v>
          </cell>
          <cell r="D34391">
            <v>1181</v>
          </cell>
          <cell r="E34391">
            <v>1200</v>
          </cell>
          <cell r="F34391">
            <v>43985.458460648151</v>
          </cell>
          <cell r="G34391">
            <v>0</v>
          </cell>
        </row>
        <row r="34392">
          <cell r="A34392">
            <v>173494</v>
          </cell>
          <cell r="B34392">
            <v>8945</v>
          </cell>
          <cell r="C34392">
            <v>44103.826898148152</v>
          </cell>
          <cell r="D34392">
            <v>5927</v>
          </cell>
          <cell r="E34392">
            <v>1200</v>
          </cell>
          <cell r="F34392">
            <v>43862.03502314815</v>
          </cell>
          <cell r="G34392">
            <v>0</v>
          </cell>
        </row>
        <row r="34393">
          <cell r="A34393">
            <v>173495</v>
          </cell>
          <cell r="B34393">
            <v>2260</v>
          </cell>
          <cell r="C34393">
            <v>44103.82984953704</v>
          </cell>
          <cell r="D34393">
            <v>5355</v>
          </cell>
          <cell r="E34393">
            <v>1200</v>
          </cell>
          <cell r="F34393">
            <v>43985.126192129632</v>
          </cell>
          <cell r="G34393">
            <v>0</v>
          </cell>
        </row>
        <row r="34394">
          <cell r="A34394">
            <v>173496</v>
          </cell>
          <cell r="B34394">
            <v>11723</v>
          </cell>
          <cell r="C34394">
            <v>44103.832060185188</v>
          </cell>
          <cell r="D34394">
            <v>4499</v>
          </cell>
          <cell r="E34394">
            <v>1200</v>
          </cell>
          <cell r="F34394">
            <v>44015.753518518519</v>
          </cell>
          <cell r="G34394">
            <v>0</v>
          </cell>
        </row>
        <row r="34395">
          <cell r="A34395">
            <v>173498</v>
          </cell>
          <cell r="B34395">
            <v>1002</v>
          </cell>
          <cell r="C34395">
            <v>44103.832557870373</v>
          </cell>
          <cell r="D34395">
            <v>11210</v>
          </cell>
          <cell r="E34395">
            <v>1200</v>
          </cell>
          <cell r="F34395">
            <v>43922.334780092591</v>
          </cell>
          <cell r="G34395">
            <v>0</v>
          </cell>
        </row>
        <row r="34396">
          <cell r="A34396">
            <v>173502</v>
          </cell>
          <cell r="B34396">
            <v>9495</v>
          </cell>
          <cell r="C34396">
            <v>44103.834710648152</v>
          </cell>
          <cell r="D34396">
            <v>10968</v>
          </cell>
          <cell r="E34396">
            <v>1200</v>
          </cell>
          <cell r="F34396">
            <v>44044.127384259256</v>
          </cell>
          <cell r="G34396">
            <v>0</v>
          </cell>
        </row>
        <row r="34397">
          <cell r="A34397">
            <v>173506</v>
          </cell>
          <cell r="B34397">
            <v>1158</v>
          </cell>
          <cell r="C34397">
            <v>44103.838229166657</v>
          </cell>
          <cell r="D34397">
            <v>1737</v>
          </cell>
          <cell r="E34397">
            <v>1200</v>
          </cell>
          <cell r="F34397">
            <v>43923.047071759262</v>
          </cell>
          <cell r="G34397">
            <v>0</v>
          </cell>
        </row>
        <row r="34398">
          <cell r="A34398">
            <v>173511</v>
          </cell>
          <cell r="B34398">
            <v>6834</v>
          </cell>
          <cell r="C34398">
            <v>44103.838680555556</v>
          </cell>
          <cell r="D34398">
            <v>4947</v>
          </cell>
          <cell r="E34398">
            <v>1200</v>
          </cell>
          <cell r="F34398">
            <v>43983.628136574072</v>
          </cell>
          <cell r="G34398">
            <v>0</v>
          </cell>
        </row>
        <row r="34399">
          <cell r="A34399">
            <v>173516</v>
          </cell>
          <cell r="B34399">
            <v>9455</v>
          </cell>
          <cell r="C34399">
            <v>44103.841817129629</v>
          </cell>
          <cell r="D34399">
            <v>6470</v>
          </cell>
          <cell r="E34399">
            <v>1200</v>
          </cell>
          <cell r="F34399">
            <v>44075.470451388886</v>
          </cell>
          <cell r="G34399">
            <v>0</v>
          </cell>
        </row>
        <row r="34400">
          <cell r="A34400">
            <v>173523</v>
          </cell>
          <cell r="B34400">
            <v>4787</v>
          </cell>
          <cell r="C34400">
            <v>44103.8515625</v>
          </cell>
          <cell r="D34400">
            <v>6508</v>
          </cell>
          <cell r="E34400">
            <v>1200</v>
          </cell>
          <cell r="F34400">
            <v>43922.195034722223</v>
          </cell>
          <cell r="G34400">
            <v>0</v>
          </cell>
        </row>
        <row r="34401">
          <cell r="A34401">
            <v>173528</v>
          </cell>
          <cell r="B34401">
            <v>8379</v>
          </cell>
          <cell r="C34401">
            <v>44103.867152777777</v>
          </cell>
          <cell r="D34401">
            <v>2271</v>
          </cell>
          <cell r="E34401">
            <v>1200</v>
          </cell>
          <cell r="F34401">
            <v>43922.063993055555</v>
          </cell>
          <cell r="G34401">
            <v>0</v>
          </cell>
        </row>
        <row r="34402">
          <cell r="A34402">
            <v>173535</v>
          </cell>
          <cell r="B34402">
            <v>10574</v>
          </cell>
          <cell r="C34402">
            <v>44103.870844907397</v>
          </cell>
          <cell r="D34402">
            <v>10693</v>
          </cell>
          <cell r="E34402">
            <v>1200</v>
          </cell>
          <cell r="F34402">
            <v>43983.321377314816</v>
          </cell>
          <cell r="G34402">
            <v>0</v>
          </cell>
        </row>
        <row r="34403">
          <cell r="A34403">
            <v>173541</v>
          </cell>
          <cell r="B34403">
            <v>1902</v>
          </cell>
          <cell r="C34403">
            <v>44103.877418981479</v>
          </cell>
          <cell r="D34403">
            <v>7878</v>
          </cell>
          <cell r="E34403">
            <v>1200</v>
          </cell>
          <cell r="F34403">
            <v>43891.070462962962</v>
          </cell>
          <cell r="G34403">
            <v>0</v>
          </cell>
        </row>
        <row r="34404">
          <cell r="A34404">
            <v>173544</v>
          </cell>
          <cell r="B34404">
            <v>5730</v>
          </cell>
          <cell r="C34404">
            <v>44103.879675925928</v>
          </cell>
          <cell r="D34404">
            <v>2251</v>
          </cell>
          <cell r="E34404">
            <v>1200</v>
          </cell>
          <cell r="F34404">
            <v>43923.152268518519</v>
          </cell>
          <cell r="G34404">
            <v>0</v>
          </cell>
        </row>
        <row r="34405">
          <cell r="A34405">
            <v>173551</v>
          </cell>
          <cell r="B34405">
            <v>6878</v>
          </cell>
          <cell r="C34405">
            <v>44103.880729166667</v>
          </cell>
          <cell r="D34405">
            <v>5193</v>
          </cell>
          <cell r="E34405">
            <v>1200</v>
          </cell>
          <cell r="F34405">
            <v>44013.102743055555</v>
          </cell>
          <cell r="G34405">
            <v>0</v>
          </cell>
        </row>
        <row r="34406">
          <cell r="A34406">
            <v>173554</v>
          </cell>
          <cell r="B34406">
            <v>10938</v>
          </cell>
          <cell r="C34406">
            <v>44103.882280092592</v>
          </cell>
          <cell r="D34406">
            <v>1849</v>
          </cell>
          <cell r="E34406">
            <v>960</v>
          </cell>
          <cell r="F34406">
            <v>44013.146064814813</v>
          </cell>
          <cell r="G34406">
            <v>0</v>
          </cell>
        </row>
        <row r="34407">
          <cell r="A34407">
            <v>173559</v>
          </cell>
          <cell r="B34407">
            <v>13164</v>
          </cell>
          <cell r="C34407">
            <v>44103.88585648148</v>
          </cell>
          <cell r="D34407">
            <v>5994</v>
          </cell>
          <cell r="E34407">
            <v>960</v>
          </cell>
          <cell r="F34407">
            <v>43833.741469907407</v>
          </cell>
          <cell r="G34407">
            <v>0</v>
          </cell>
        </row>
        <row r="34408">
          <cell r="A34408">
            <v>173562</v>
          </cell>
          <cell r="B34408">
            <v>3499</v>
          </cell>
          <cell r="C34408">
            <v>44103.891469907408</v>
          </cell>
          <cell r="D34408">
            <v>13033</v>
          </cell>
          <cell r="E34408">
            <v>1200</v>
          </cell>
          <cell r="F34408">
            <v>44075.387592592589</v>
          </cell>
          <cell r="G34408">
            <v>0</v>
          </cell>
        </row>
        <row r="34409">
          <cell r="A34409">
            <v>173567</v>
          </cell>
          <cell r="B34409">
            <v>1187</v>
          </cell>
          <cell r="C34409">
            <v>44103.894108796303</v>
          </cell>
          <cell r="D34409">
            <v>9193</v>
          </cell>
          <cell r="E34409">
            <v>960</v>
          </cell>
          <cell r="F34409">
            <v>43922.429456018515</v>
          </cell>
          <cell r="G34409">
            <v>0</v>
          </cell>
        </row>
        <row r="34410">
          <cell r="A34410">
            <v>173572</v>
          </cell>
          <cell r="B34410">
            <v>4270</v>
          </cell>
          <cell r="C34410">
            <v>44103.89502314815</v>
          </cell>
          <cell r="D34410">
            <v>11954</v>
          </cell>
          <cell r="E34410">
            <v>0</v>
          </cell>
          <cell r="F34410">
            <v>43922.163784722223</v>
          </cell>
          <cell r="G34410">
            <v>0</v>
          </cell>
        </row>
        <row r="34411">
          <cell r="A34411">
            <v>173578</v>
          </cell>
          <cell r="B34411">
            <v>11292</v>
          </cell>
          <cell r="C34411">
            <v>44103.895370370366</v>
          </cell>
          <cell r="D34411">
            <v>2405</v>
          </cell>
          <cell r="E34411">
            <v>1200</v>
          </cell>
          <cell r="F34411">
            <v>43891.569097222222</v>
          </cell>
          <cell r="G34411">
            <v>0</v>
          </cell>
        </row>
        <row r="34412">
          <cell r="A34412">
            <v>173582</v>
          </cell>
          <cell r="B34412">
            <v>13762</v>
          </cell>
          <cell r="C34412">
            <v>44103.896898148138</v>
          </cell>
          <cell r="D34412">
            <v>1834</v>
          </cell>
          <cell r="E34412">
            <v>0</v>
          </cell>
          <cell r="F34412">
            <v>44045.603078703702</v>
          </cell>
          <cell r="G34412">
            <v>0</v>
          </cell>
        </row>
        <row r="34413">
          <cell r="A34413">
            <v>173585</v>
          </cell>
          <cell r="B34413">
            <v>10850</v>
          </cell>
          <cell r="C34413">
            <v>44103.901435185187</v>
          </cell>
          <cell r="D34413">
            <v>10807</v>
          </cell>
          <cell r="E34413">
            <v>960</v>
          </cell>
          <cell r="F34413">
            <v>43953.841516203705</v>
          </cell>
          <cell r="G34413">
            <v>0</v>
          </cell>
        </row>
        <row r="34414">
          <cell r="A34414">
            <v>173586</v>
          </cell>
          <cell r="B34414">
            <v>3817</v>
          </cell>
          <cell r="C34414">
            <v>44103.907916666663</v>
          </cell>
          <cell r="D34414">
            <v>10080</v>
          </cell>
          <cell r="E34414">
            <v>1200</v>
          </cell>
          <cell r="F34414">
            <v>44044.264340277776</v>
          </cell>
          <cell r="G34414">
            <v>0</v>
          </cell>
        </row>
        <row r="34415">
          <cell r="A34415">
            <v>173593</v>
          </cell>
          <cell r="B34415">
            <v>6824</v>
          </cell>
          <cell r="C34415">
            <v>44103.911921296298</v>
          </cell>
          <cell r="D34415">
            <v>4478</v>
          </cell>
          <cell r="E34415">
            <v>1200</v>
          </cell>
          <cell r="F34415">
            <v>43892.460312499999</v>
          </cell>
          <cell r="G34415">
            <v>0</v>
          </cell>
        </row>
        <row r="34416">
          <cell r="A34416">
            <v>173599</v>
          </cell>
          <cell r="B34416">
            <v>8379</v>
          </cell>
          <cell r="C34416">
            <v>44103.918611111112</v>
          </cell>
          <cell r="D34416">
            <v>7878</v>
          </cell>
          <cell r="E34416">
            <v>1200</v>
          </cell>
          <cell r="F34416">
            <v>43891.070462962962</v>
          </cell>
          <cell r="G34416">
            <v>0</v>
          </cell>
        </row>
        <row r="34417">
          <cell r="A34417">
            <v>173604</v>
          </cell>
          <cell r="B34417">
            <v>5379</v>
          </cell>
          <cell r="C34417">
            <v>44103.91878472222</v>
          </cell>
          <cell r="D34417">
            <v>12462</v>
          </cell>
          <cell r="E34417">
            <v>1200</v>
          </cell>
          <cell r="F34417">
            <v>44075.365104166667</v>
          </cell>
          <cell r="G34417">
            <v>0</v>
          </cell>
        </row>
        <row r="34418">
          <cell r="A34418">
            <v>173607</v>
          </cell>
          <cell r="B34418">
            <v>576</v>
          </cell>
          <cell r="C34418">
            <v>44103.919699074067</v>
          </cell>
          <cell r="D34418">
            <v>3318</v>
          </cell>
          <cell r="E34418">
            <v>1200</v>
          </cell>
          <cell r="F34418">
            <v>43923.46261574074</v>
          </cell>
          <cell r="G34418">
            <v>0</v>
          </cell>
        </row>
        <row r="34419">
          <cell r="A34419">
            <v>173612</v>
          </cell>
          <cell r="B34419">
            <v>13442</v>
          </cell>
          <cell r="C34419">
            <v>44103.923032407409</v>
          </cell>
          <cell r="D34419">
            <v>4120</v>
          </cell>
          <cell r="E34419">
            <v>1200</v>
          </cell>
          <cell r="F34419">
            <v>43952.016840277778</v>
          </cell>
          <cell r="G34419">
            <v>0</v>
          </cell>
        </row>
        <row r="34420">
          <cell r="A34420">
            <v>173619</v>
          </cell>
          <cell r="B34420">
            <v>13089</v>
          </cell>
          <cell r="C34420">
            <v>44103.923495370371</v>
          </cell>
          <cell r="D34420">
            <v>4476</v>
          </cell>
          <cell r="E34420">
            <v>1200</v>
          </cell>
          <cell r="F34420">
            <v>44014.172569444447</v>
          </cell>
          <cell r="G34420">
            <v>0</v>
          </cell>
        </row>
        <row r="34421">
          <cell r="A34421">
            <v>173625</v>
          </cell>
          <cell r="B34421">
            <v>10692</v>
          </cell>
          <cell r="C34421">
            <v>44103.928495370368</v>
          </cell>
          <cell r="D34421">
            <v>10755</v>
          </cell>
          <cell r="E34421">
            <v>1200</v>
          </cell>
          <cell r="F34421">
            <v>44075.211076388892</v>
          </cell>
          <cell r="G34421">
            <v>0</v>
          </cell>
        </row>
        <row r="34422">
          <cell r="A34422">
            <v>173631</v>
          </cell>
          <cell r="B34422">
            <v>4682</v>
          </cell>
          <cell r="C34422">
            <v>44103.930497685193</v>
          </cell>
          <cell r="D34422">
            <v>13702</v>
          </cell>
          <cell r="E34422">
            <v>1200</v>
          </cell>
          <cell r="F34422">
            <v>43983.591724537036</v>
          </cell>
          <cell r="G34422">
            <v>0</v>
          </cell>
        </row>
        <row r="34423">
          <cell r="A34423">
            <v>173633</v>
          </cell>
          <cell r="B34423">
            <v>6166</v>
          </cell>
          <cell r="C34423">
            <v>44103.936793981477</v>
          </cell>
          <cell r="D34423">
            <v>4808</v>
          </cell>
          <cell r="E34423">
            <v>960</v>
          </cell>
          <cell r="F34423">
            <v>43835.220995370371</v>
          </cell>
          <cell r="G34423">
            <v>0</v>
          </cell>
        </row>
        <row r="34424">
          <cell r="A34424">
            <v>173634</v>
          </cell>
          <cell r="B34424">
            <v>565</v>
          </cell>
          <cell r="C34424">
            <v>44103.942824074067</v>
          </cell>
          <cell r="D34424">
            <v>6204</v>
          </cell>
          <cell r="E34424">
            <v>1200</v>
          </cell>
          <cell r="F34424">
            <v>43983.43540509259</v>
          </cell>
          <cell r="G34424">
            <v>0</v>
          </cell>
        </row>
        <row r="34425">
          <cell r="A34425">
            <v>173638</v>
          </cell>
          <cell r="B34425">
            <v>9185</v>
          </cell>
          <cell r="C34425">
            <v>44103.94390046296</v>
          </cell>
          <cell r="D34425">
            <v>4946</v>
          </cell>
          <cell r="E34425">
            <v>1200</v>
          </cell>
          <cell r="F34425">
            <v>44013.952685185184</v>
          </cell>
          <cell r="G34425">
            <v>0</v>
          </cell>
        </row>
        <row r="34426">
          <cell r="A34426">
            <v>173641</v>
          </cell>
          <cell r="B34426">
            <v>2845</v>
          </cell>
          <cell r="C34426">
            <v>44103.944085648152</v>
          </cell>
          <cell r="D34426">
            <v>5612</v>
          </cell>
          <cell r="E34426">
            <v>0</v>
          </cell>
          <cell r="F34426">
            <v>43891.11309027778</v>
          </cell>
          <cell r="G34426">
            <v>0</v>
          </cell>
        </row>
        <row r="34427">
          <cell r="A34427">
            <v>173647</v>
          </cell>
          <cell r="B34427">
            <v>1104</v>
          </cell>
          <cell r="C34427">
            <v>44103.955925925933</v>
          </cell>
          <cell r="D34427">
            <v>1670</v>
          </cell>
          <cell r="E34427">
            <v>1200</v>
          </cell>
          <cell r="F34427">
            <v>43952.049432870372</v>
          </cell>
          <cell r="G34427">
            <v>0</v>
          </cell>
        </row>
        <row r="34428">
          <cell r="A34428">
            <v>173649</v>
          </cell>
          <cell r="B34428">
            <v>10605</v>
          </cell>
          <cell r="C34428">
            <v>44103.958402777767</v>
          </cell>
          <cell r="D34428">
            <v>3005</v>
          </cell>
          <cell r="E34428">
            <v>1200</v>
          </cell>
          <cell r="F34428">
            <v>44044.76353009259</v>
          </cell>
          <cell r="G34428">
            <v>0</v>
          </cell>
        </row>
        <row r="34429">
          <cell r="A34429">
            <v>173650</v>
          </cell>
          <cell r="B34429">
            <v>5377</v>
          </cell>
          <cell r="C34429">
            <v>44103.959618055553</v>
          </cell>
          <cell r="D34429">
            <v>1849</v>
          </cell>
          <cell r="E34429">
            <v>1200</v>
          </cell>
          <cell r="F34429">
            <v>44013.146064814813</v>
          </cell>
          <cell r="G34429">
            <v>0</v>
          </cell>
        </row>
        <row r="34430">
          <cell r="A34430">
            <v>173654</v>
          </cell>
          <cell r="B34430">
            <v>11500</v>
          </cell>
          <cell r="C34430">
            <v>44103.960706018523</v>
          </cell>
          <cell r="D34430">
            <v>7629</v>
          </cell>
          <cell r="E34430">
            <v>1200</v>
          </cell>
          <cell r="F34430">
            <v>43986.256631944445</v>
          </cell>
          <cell r="G34430">
            <v>0</v>
          </cell>
        </row>
        <row r="34431">
          <cell r="A34431">
            <v>173655</v>
          </cell>
          <cell r="B34431">
            <v>1053</v>
          </cell>
          <cell r="C34431">
            <v>44103.961956018517</v>
          </cell>
          <cell r="D34431">
            <v>11954</v>
          </cell>
          <cell r="E34431">
            <v>1200</v>
          </cell>
          <cell r="F34431">
            <v>43922.163784722223</v>
          </cell>
          <cell r="G34431">
            <v>0</v>
          </cell>
        </row>
        <row r="34432">
          <cell r="A34432">
            <v>173660</v>
          </cell>
          <cell r="B34432">
            <v>6102</v>
          </cell>
          <cell r="C34432">
            <v>44103.968229166669</v>
          </cell>
          <cell r="D34432">
            <v>3821</v>
          </cell>
          <cell r="E34432">
            <v>1200</v>
          </cell>
          <cell r="F34432">
            <v>43835.019953703704</v>
          </cell>
          <cell r="G34432">
            <v>0</v>
          </cell>
        </row>
        <row r="34433">
          <cell r="A34433">
            <v>173667</v>
          </cell>
          <cell r="B34433">
            <v>1763</v>
          </cell>
          <cell r="C34433">
            <v>44103.9690625</v>
          </cell>
          <cell r="D34433">
            <v>2387</v>
          </cell>
          <cell r="E34433">
            <v>1200</v>
          </cell>
          <cell r="F34433">
            <v>43836.127511574072</v>
          </cell>
          <cell r="G34433">
            <v>0</v>
          </cell>
        </row>
        <row r="34434">
          <cell r="A34434">
            <v>173674</v>
          </cell>
          <cell r="B34434">
            <v>3353</v>
          </cell>
          <cell r="C34434">
            <v>44103.97378472222</v>
          </cell>
          <cell r="D34434">
            <v>4339</v>
          </cell>
          <cell r="E34434">
            <v>1200</v>
          </cell>
          <cell r="F34434">
            <v>44045.000092592592</v>
          </cell>
          <cell r="G34434">
            <v>0</v>
          </cell>
        </row>
        <row r="34435">
          <cell r="A34435">
            <v>173677</v>
          </cell>
          <cell r="B34435">
            <v>11769</v>
          </cell>
          <cell r="C34435">
            <v>44103.988506944443</v>
          </cell>
          <cell r="D34435">
            <v>104</v>
          </cell>
          <cell r="E34435">
            <v>1200</v>
          </cell>
          <cell r="F34435">
            <v>44013.286412037036</v>
          </cell>
          <cell r="G34435">
            <v>0</v>
          </cell>
        </row>
        <row r="34436">
          <cell r="A34436">
            <v>173680</v>
          </cell>
          <cell r="B34436">
            <v>1428</v>
          </cell>
          <cell r="C34436">
            <v>44103.994386574072</v>
          </cell>
          <cell r="D34436">
            <v>6266</v>
          </cell>
          <cell r="E34436">
            <v>1200</v>
          </cell>
          <cell r="F34436">
            <v>43863.602118055554</v>
          </cell>
          <cell r="G34436">
            <v>0</v>
          </cell>
        </row>
        <row r="34437">
          <cell r="A34437">
            <v>173684</v>
          </cell>
          <cell r="B34437">
            <v>7706</v>
          </cell>
          <cell r="C34437">
            <v>44104.000787037039</v>
          </cell>
          <cell r="D34437">
            <v>10755</v>
          </cell>
          <cell r="E34437">
            <v>1200</v>
          </cell>
          <cell r="F34437">
            <v>44075.211076388892</v>
          </cell>
          <cell r="G34437">
            <v>0</v>
          </cell>
        </row>
        <row r="34438">
          <cell r="A34438">
            <v>173689</v>
          </cell>
          <cell r="B34438">
            <v>7833</v>
          </cell>
          <cell r="C34438">
            <v>44104.001550925917</v>
          </cell>
          <cell r="D34438">
            <v>4797</v>
          </cell>
          <cell r="E34438">
            <v>1200</v>
          </cell>
          <cell r="F34438">
            <v>44075.110925925925</v>
          </cell>
          <cell r="G34438">
            <v>0</v>
          </cell>
        </row>
        <row r="34439">
          <cell r="A34439">
            <v>173695</v>
          </cell>
          <cell r="B34439">
            <v>13675</v>
          </cell>
          <cell r="C34439">
            <v>44104.007094907407</v>
          </cell>
          <cell r="D34439">
            <v>2807</v>
          </cell>
          <cell r="E34439">
            <v>1200</v>
          </cell>
          <cell r="F34439">
            <v>44044.635451388887</v>
          </cell>
          <cell r="G34439">
            <v>0</v>
          </cell>
        </row>
        <row r="34440">
          <cell r="A34440">
            <v>173700</v>
          </cell>
          <cell r="B34440">
            <v>8889</v>
          </cell>
          <cell r="C34440">
            <v>44104.009699074071</v>
          </cell>
          <cell r="D34440">
            <v>10783</v>
          </cell>
          <cell r="E34440">
            <v>1200</v>
          </cell>
          <cell r="F34440">
            <v>43862.838495370372</v>
          </cell>
          <cell r="G34440">
            <v>0</v>
          </cell>
        </row>
        <row r="34441">
          <cell r="A34441">
            <v>173707</v>
          </cell>
          <cell r="B34441">
            <v>3511</v>
          </cell>
          <cell r="C34441">
            <v>44104.012094907397</v>
          </cell>
          <cell r="D34441">
            <v>6353</v>
          </cell>
          <cell r="E34441">
            <v>1200</v>
          </cell>
          <cell r="F34441">
            <v>43891.160011574073</v>
          </cell>
          <cell r="G34441">
            <v>0</v>
          </cell>
        </row>
        <row r="34442">
          <cell r="A34442">
            <v>173713</v>
          </cell>
          <cell r="B34442">
            <v>7706</v>
          </cell>
          <cell r="C34442">
            <v>44104.013842592591</v>
          </cell>
          <cell r="D34442">
            <v>13702</v>
          </cell>
          <cell r="E34442">
            <v>1200</v>
          </cell>
          <cell r="F34442">
            <v>43983.591724537036</v>
          </cell>
          <cell r="G34442">
            <v>0</v>
          </cell>
        </row>
        <row r="34443">
          <cell r="A34443">
            <v>173717</v>
          </cell>
          <cell r="B34443">
            <v>7670</v>
          </cell>
          <cell r="C34443">
            <v>44104.014722222222</v>
          </cell>
          <cell r="D34443">
            <v>3085</v>
          </cell>
          <cell r="E34443">
            <v>1200</v>
          </cell>
          <cell r="F34443">
            <v>43984.614733796298</v>
          </cell>
          <cell r="G34443">
            <v>0</v>
          </cell>
        </row>
        <row r="34444">
          <cell r="A34444">
            <v>173722</v>
          </cell>
          <cell r="B34444">
            <v>1940</v>
          </cell>
          <cell r="C34444">
            <v>44104.014930555553</v>
          </cell>
          <cell r="D34444">
            <v>3506</v>
          </cell>
          <cell r="E34444">
            <v>1200</v>
          </cell>
          <cell r="F34444">
            <v>44044.029652777775</v>
          </cell>
          <cell r="G34444">
            <v>0</v>
          </cell>
        </row>
        <row r="34445">
          <cell r="A34445">
            <v>173725</v>
          </cell>
          <cell r="B34445">
            <v>11854</v>
          </cell>
          <cell r="C34445">
            <v>44104.023773148147</v>
          </cell>
          <cell r="D34445">
            <v>6266</v>
          </cell>
          <cell r="E34445">
            <v>0</v>
          </cell>
          <cell r="F34445">
            <v>43863.602118055554</v>
          </cell>
          <cell r="G34445">
            <v>0</v>
          </cell>
        </row>
        <row r="34446">
          <cell r="A34446">
            <v>173731</v>
          </cell>
          <cell r="B34446">
            <v>12365</v>
          </cell>
          <cell r="C34446">
            <v>44104.026296296302</v>
          </cell>
          <cell r="D34446">
            <v>13184</v>
          </cell>
          <cell r="E34446">
            <v>0</v>
          </cell>
          <cell r="F34446">
            <v>43832.858287037037</v>
          </cell>
          <cell r="G34446">
            <v>0</v>
          </cell>
        </row>
        <row r="34447">
          <cell r="A34447">
            <v>173732</v>
          </cell>
          <cell r="B34447">
            <v>3449</v>
          </cell>
          <cell r="C34447">
            <v>44104.029675925929</v>
          </cell>
          <cell r="D34447">
            <v>10693</v>
          </cell>
          <cell r="E34447">
            <v>1200</v>
          </cell>
          <cell r="F34447">
            <v>43983.321377314816</v>
          </cell>
          <cell r="G34447">
            <v>0</v>
          </cell>
        </row>
        <row r="34448">
          <cell r="A34448">
            <v>173737</v>
          </cell>
          <cell r="B34448">
            <v>11273</v>
          </cell>
          <cell r="C34448">
            <v>44104.031412037039</v>
          </cell>
          <cell r="D34448">
            <v>12160</v>
          </cell>
          <cell r="E34448">
            <v>0</v>
          </cell>
          <cell r="F34448">
            <v>43891.025983796295</v>
          </cell>
          <cell r="G34448">
            <v>0</v>
          </cell>
        </row>
        <row r="34449">
          <cell r="A34449">
            <v>173744</v>
          </cell>
          <cell r="B34449">
            <v>10079</v>
          </cell>
          <cell r="C34449">
            <v>44104.03297453704</v>
          </cell>
          <cell r="D34449">
            <v>4946</v>
          </cell>
          <cell r="E34449">
            <v>1200</v>
          </cell>
          <cell r="F34449">
            <v>44013.952685185184</v>
          </cell>
          <cell r="G34449">
            <v>0</v>
          </cell>
        </row>
        <row r="34450">
          <cell r="A34450">
            <v>173745</v>
          </cell>
          <cell r="B34450">
            <v>8255</v>
          </cell>
          <cell r="C34450">
            <v>44104.040706018517</v>
          </cell>
          <cell r="D34450">
            <v>13853</v>
          </cell>
          <cell r="E34450">
            <v>1200</v>
          </cell>
          <cell r="F34450">
            <v>44075.264965277776</v>
          </cell>
          <cell r="G34450">
            <v>0</v>
          </cell>
        </row>
        <row r="34451">
          <cell r="A34451">
            <v>173752</v>
          </cell>
          <cell r="B34451">
            <v>5332</v>
          </cell>
          <cell r="C34451">
            <v>44104.043680555558</v>
          </cell>
          <cell r="D34451">
            <v>4478</v>
          </cell>
          <cell r="E34451">
            <v>1200</v>
          </cell>
          <cell r="F34451">
            <v>43892.460312499999</v>
          </cell>
          <cell r="G34451">
            <v>0</v>
          </cell>
        </row>
        <row r="34452">
          <cell r="A34452">
            <v>173754</v>
          </cell>
          <cell r="B34452">
            <v>12050</v>
          </cell>
          <cell r="C34452">
            <v>44104.044652777768</v>
          </cell>
          <cell r="D34452">
            <v>1849</v>
          </cell>
          <cell r="E34452">
            <v>960</v>
          </cell>
          <cell r="F34452">
            <v>44013.146064814813</v>
          </cell>
          <cell r="G34452">
            <v>0</v>
          </cell>
        </row>
        <row r="34453">
          <cell r="A34453">
            <v>173760</v>
          </cell>
          <cell r="B34453">
            <v>2346</v>
          </cell>
          <cell r="C34453">
            <v>44104.050995370373</v>
          </cell>
          <cell r="D34453">
            <v>2688</v>
          </cell>
          <cell r="E34453">
            <v>1200</v>
          </cell>
          <cell r="F34453">
            <v>44015.97284722222</v>
          </cell>
          <cell r="G34453">
            <v>0</v>
          </cell>
        </row>
        <row r="34454">
          <cell r="A34454">
            <v>173767</v>
          </cell>
          <cell r="B34454">
            <v>6182</v>
          </cell>
          <cell r="C34454">
            <v>44104.054490740738</v>
          </cell>
          <cell r="D34454">
            <v>5204</v>
          </cell>
          <cell r="E34454">
            <v>1200</v>
          </cell>
          <cell r="F34454">
            <v>43922.600034722222</v>
          </cell>
          <cell r="G34454">
            <v>0</v>
          </cell>
        </row>
        <row r="34455">
          <cell r="A34455">
            <v>173774</v>
          </cell>
          <cell r="B34455">
            <v>827</v>
          </cell>
          <cell r="C34455">
            <v>44104.054872685178</v>
          </cell>
          <cell r="D34455">
            <v>11437</v>
          </cell>
          <cell r="E34455">
            <v>1200</v>
          </cell>
          <cell r="F34455">
            <v>43923.125856481478</v>
          </cell>
          <cell r="G34455">
            <v>0</v>
          </cell>
        </row>
        <row r="34456">
          <cell r="A34456">
            <v>173777</v>
          </cell>
          <cell r="B34456">
            <v>13916</v>
          </cell>
          <cell r="C34456">
            <v>44104.078831018523</v>
          </cell>
          <cell r="D34456">
            <v>831</v>
          </cell>
          <cell r="E34456">
            <v>1200</v>
          </cell>
          <cell r="F34456">
            <v>43952.334629629629</v>
          </cell>
          <cell r="G34456">
            <v>0</v>
          </cell>
        </row>
        <row r="34457">
          <cell r="A34457">
            <v>173779</v>
          </cell>
          <cell r="B34457">
            <v>9195</v>
          </cell>
          <cell r="C34457">
            <v>44104.079664351862</v>
          </cell>
          <cell r="D34457">
            <v>8064</v>
          </cell>
          <cell r="E34457">
            <v>1200</v>
          </cell>
          <cell r="F34457">
            <v>43832.876203703701</v>
          </cell>
          <cell r="G34457">
            <v>0</v>
          </cell>
        </row>
        <row r="34458">
          <cell r="A34458">
            <v>173783</v>
          </cell>
          <cell r="B34458">
            <v>12390</v>
          </cell>
          <cell r="C34458">
            <v>44104.084131944437</v>
          </cell>
          <cell r="D34458">
            <v>7370</v>
          </cell>
          <cell r="E34458">
            <v>1200</v>
          </cell>
          <cell r="F34458">
            <v>43983.502604166664</v>
          </cell>
          <cell r="G34458">
            <v>0</v>
          </cell>
        </row>
        <row r="34459">
          <cell r="A34459">
            <v>173789</v>
          </cell>
          <cell r="B34459">
            <v>7389</v>
          </cell>
          <cell r="C34459">
            <v>44104.086678240739</v>
          </cell>
          <cell r="D34459">
            <v>5612</v>
          </cell>
          <cell r="E34459">
            <v>1200</v>
          </cell>
          <cell r="F34459">
            <v>43891.11309027778</v>
          </cell>
          <cell r="G34459">
            <v>0</v>
          </cell>
        </row>
        <row r="34460">
          <cell r="A34460">
            <v>173794</v>
          </cell>
          <cell r="B34460">
            <v>7295</v>
          </cell>
          <cell r="C34460">
            <v>44104.089039351849</v>
          </cell>
          <cell r="D34460">
            <v>13702</v>
          </cell>
          <cell r="E34460">
            <v>1200</v>
          </cell>
          <cell r="F34460">
            <v>43983.591724537036</v>
          </cell>
          <cell r="G34460">
            <v>0</v>
          </cell>
        </row>
        <row r="34461">
          <cell r="A34461">
            <v>173795</v>
          </cell>
          <cell r="B34461">
            <v>5610</v>
          </cell>
          <cell r="C34461">
            <v>44104.089537037027</v>
          </cell>
          <cell r="D34461">
            <v>11700</v>
          </cell>
          <cell r="E34461">
            <v>1200</v>
          </cell>
          <cell r="F34461">
            <v>43833.01934027778</v>
          </cell>
          <cell r="G34461">
            <v>0</v>
          </cell>
        </row>
        <row r="34462">
          <cell r="A34462">
            <v>173800</v>
          </cell>
          <cell r="B34462">
            <v>5748</v>
          </cell>
          <cell r="C34462">
            <v>44104.098425925928</v>
          </cell>
          <cell r="D34462">
            <v>6403</v>
          </cell>
          <cell r="E34462">
            <v>1200</v>
          </cell>
          <cell r="F34462">
            <v>43922.923217592594</v>
          </cell>
          <cell r="G34462">
            <v>0</v>
          </cell>
        </row>
        <row r="34463">
          <cell r="A34463">
            <v>173803</v>
          </cell>
          <cell r="B34463">
            <v>3334</v>
          </cell>
          <cell r="C34463">
            <v>44104.103958333333</v>
          </cell>
          <cell r="D34463">
            <v>13813</v>
          </cell>
          <cell r="E34463">
            <v>0</v>
          </cell>
          <cell r="F34463">
            <v>43923.310972222222</v>
          </cell>
          <cell r="G34463">
            <v>0</v>
          </cell>
        </row>
        <row r="34464">
          <cell r="A34464">
            <v>173806</v>
          </cell>
          <cell r="B34464">
            <v>6321</v>
          </cell>
          <cell r="C34464">
            <v>44104.112442129634</v>
          </cell>
          <cell r="D34464">
            <v>13110</v>
          </cell>
          <cell r="E34464">
            <v>1200</v>
          </cell>
          <cell r="F34464">
            <v>43831.863842592589</v>
          </cell>
          <cell r="G34464">
            <v>0</v>
          </cell>
        </row>
        <row r="34465">
          <cell r="A34465">
            <v>173809</v>
          </cell>
          <cell r="B34465">
            <v>8302</v>
          </cell>
          <cell r="C34465">
            <v>44104.115868055553</v>
          </cell>
          <cell r="D34465">
            <v>7990</v>
          </cell>
          <cell r="E34465">
            <v>1200</v>
          </cell>
          <cell r="F34465">
            <v>43953.033599537041</v>
          </cell>
          <cell r="G34465">
            <v>0</v>
          </cell>
        </row>
        <row r="34466">
          <cell r="A34466">
            <v>173816</v>
          </cell>
          <cell r="B34466">
            <v>4495</v>
          </cell>
          <cell r="C34466">
            <v>44104.127326388887</v>
          </cell>
          <cell r="D34466">
            <v>6508</v>
          </cell>
          <cell r="E34466">
            <v>1200</v>
          </cell>
          <cell r="F34466">
            <v>43922.195034722223</v>
          </cell>
          <cell r="G34466">
            <v>0</v>
          </cell>
        </row>
        <row r="34467">
          <cell r="A34467">
            <v>173819</v>
          </cell>
          <cell r="B34467">
            <v>13209</v>
          </cell>
          <cell r="C34467">
            <v>44104.129027777781</v>
          </cell>
          <cell r="D34467">
            <v>2421</v>
          </cell>
          <cell r="E34467">
            <v>1200</v>
          </cell>
          <cell r="F34467">
            <v>44044.368518518517</v>
          </cell>
          <cell r="G34467">
            <v>0</v>
          </cell>
        </row>
        <row r="34468">
          <cell r="A34468">
            <v>173824</v>
          </cell>
          <cell r="B34468">
            <v>12051</v>
          </cell>
          <cell r="C34468">
            <v>44104.129710648151</v>
          </cell>
          <cell r="D34468">
            <v>4476</v>
          </cell>
          <cell r="E34468">
            <v>1200</v>
          </cell>
          <cell r="F34468">
            <v>44014.172569444447</v>
          </cell>
          <cell r="G34468">
            <v>0</v>
          </cell>
        </row>
        <row r="34469">
          <cell r="A34469">
            <v>173829</v>
          </cell>
          <cell r="B34469">
            <v>10032</v>
          </cell>
          <cell r="C34469">
            <v>44104.134143518517</v>
          </cell>
          <cell r="D34469">
            <v>5612</v>
          </cell>
          <cell r="E34469">
            <v>1200</v>
          </cell>
          <cell r="F34469">
            <v>43891.11309027778</v>
          </cell>
          <cell r="G34469">
            <v>0</v>
          </cell>
        </row>
        <row r="34470">
          <cell r="A34470">
            <v>173830</v>
          </cell>
          <cell r="B34470">
            <v>8233</v>
          </cell>
          <cell r="C34470">
            <v>44104.14434027778</v>
          </cell>
          <cell r="D34470">
            <v>1737</v>
          </cell>
          <cell r="E34470">
            <v>1200</v>
          </cell>
          <cell r="F34470">
            <v>43923.047071759262</v>
          </cell>
          <cell r="G34470">
            <v>0</v>
          </cell>
        </row>
        <row r="34471">
          <cell r="A34471">
            <v>173833</v>
          </cell>
          <cell r="B34471">
            <v>13855</v>
          </cell>
          <cell r="C34471">
            <v>44104.146944444437</v>
          </cell>
          <cell r="D34471">
            <v>1670</v>
          </cell>
          <cell r="E34471">
            <v>1200</v>
          </cell>
          <cell r="F34471">
            <v>43952.049432870372</v>
          </cell>
          <cell r="G34471">
            <v>0</v>
          </cell>
        </row>
        <row r="34472">
          <cell r="A34472">
            <v>173835</v>
          </cell>
          <cell r="B34472">
            <v>10978</v>
          </cell>
          <cell r="C34472">
            <v>44104.148055555554</v>
          </cell>
          <cell r="D34472">
            <v>6403</v>
          </cell>
          <cell r="E34472">
            <v>1200</v>
          </cell>
          <cell r="F34472">
            <v>43922.923217592594</v>
          </cell>
          <cell r="G34472">
            <v>0</v>
          </cell>
        </row>
        <row r="34473">
          <cell r="A34473">
            <v>173837</v>
          </cell>
          <cell r="B34473">
            <v>3795</v>
          </cell>
          <cell r="C34473">
            <v>44104.149004629631</v>
          </cell>
          <cell r="D34473">
            <v>3528</v>
          </cell>
          <cell r="E34473">
            <v>1200</v>
          </cell>
          <cell r="F34473">
            <v>43832.253541666665</v>
          </cell>
          <cell r="G34473">
            <v>0</v>
          </cell>
        </row>
        <row r="34474">
          <cell r="A34474">
            <v>173839</v>
          </cell>
          <cell r="B34474">
            <v>1053</v>
          </cell>
          <cell r="C34474">
            <v>44104.151782407411</v>
          </cell>
          <cell r="D34474">
            <v>4476</v>
          </cell>
          <cell r="E34474">
            <v>1200</v>
          </cell>
          <cell r="F34474">
            <v>44014.172569444447</v>
          </cell>
          <cell r="G34474">
            <v>0</v>
          </cell>
        </row>
        <row r="34475">
          <cell r="A34475">
            <v>173845</v>
          </cell>
          <cell r="B34475">
            <v>3763</v>
          </cell>
          <cell r="C34475">
            <v>44104.152199074073</v>
          </cell>
          <cell r="D34475">
            <v>12798</v>
          </cell>
          <cell r="E34475">
            <v>1200</v>
          </cell>
          <cell r="F34475">
            <v>44045.843321759261</v>
          </cell>
          <cell r="G34475">
            <v>0</v>
          </cell>
        </row>
        <row r="34476">
          <cell r="A34476">
            <v>173852</v>
          </cell>
          <cell r="B34476">
            <v>3216</v>
          </cell>
          <cell r="C34476">
            <v>44104.159050925933</v>
          </cell>
          <cell r="D34476">
            <v>5537</v>
          </cell>
          <cell r="E34476">
            <v>0</v>
          </cell>
          <cell r="F34476">
            <v>43984.405729166669</v>
          </cell>
          <cell r="G34476">
            <v>0</v>
          </cell>
        </row>
        <row r="34477">
          <cell r="A34477">
            <v>173853</v>
          </cell>
          <cell r="B34477">
            <v>8842</v>
          </cell>
          <cell r="C34477">
            <v>44104.163645833331</v>
          </cell>
          <cell r="D34477">
            <v>2688</v>
          </cell>
          <cell r="E34477">
            <v>1200</v>
          </cell>
          <cell r="F34477">
            <v>44015.97284722222</v>
          </cell>
          <cell r="G34477">
            <v>0</v>
          </cell>
        </row>
        <row r="34478">
          <cell r="A34478">
            <v>173854</v>
          </cell>
          <cell r="B34478">
            <v>2893</v>
          </cell>
          <cell r="C34478">
            <v>44104.170729166668</v>
          </cell>
          <cell r="D34478">
            <v>10328</v>
          </cell>
          <cell r="E34478">
            <v>1200</v>
          </cell>
          <cell r="F34478">
            <v>44044.242384259262</v>
          </cell>
          <cell r="G34478">
            <v>0</v>
          </cell>
        </row>
        <row r="34479">
          <cell r="A34479">
            <v>173856</v>
          </cell>
          <cell r="B34479">
            <v>8842</v>
          </cell>
          <cell r="C34479">
            <v>44104.172905092593</v>
          </cell>
          <cell r="D34479">
            <v>10080</v>
          </cell>
          <cell r="E34479">
            <v>1200</v>
          </cell>
          <cell r="F34479">
            <v>44044.264340277776</v>
          </cell>
          <cell r="G34479">
            <v>0</v>
          </cell>
        </row>
        <row r="34480">
          <cell r="A34480">
            <v>173859</v>
          </cell>
          <cell r="B34480">
            <v>12539</v>
          </cell>
          <cell r="C34480">
            <v>44104.178425925929</v>
          </cell>
          <cell r="D34480">
            <v>10803</v>
          </cell>
          <cell r="E34480">
            <v>1200</v>
          </cell>
          <cell r="F34480">
            <v>44044.362303240741</v>
          </cell>
          <cell r="G34480">
            <v>0</v>
          </cell>
        </row>
        <row r="34481">
          <cell r="A34481">
            <v>173862</v>
          </cell>
          <cell r="B34481">
            <v>13582</v>
          </cell>
          <cell r="C34481">
            <v>44104.179027777784</v>
          </cell>
          <cell r="D34481">
            <v>6721</v>
          </cell>
          <cell r="E34481">
            <v>1200</v>
          </cell>
          <cell r="F34481">
            <v>44075.447638888887</v>
          </cell>
          <cell r="G34481">
            <v>0</v>
          </cell>
        </row>
        <row r="34482">
          <cell r="A34482">
            <v>173869</v>
          </cell>
          <cell r="B34482">
            <v>8945</v>
          </cell>
          <cell r="C34482">
            <v>44104.194641203707</v>
          </cell>
          <cell r="D34482">
            <v>5927</v>
          </cell>
          <cell r="E34482">
            <v>1200</v>
          </cell>
          <cell r="F34482">
            <v>43862.03502314815</v>
          </cell>
          <cell r="G34482">
            <v>0</v>
          </cell>
        </row>
        <row r="34483">
          <cell r="A34483">
            <v>173870</v>
          </cell>
          <cell r="B34483">
            <v>2482</v>
          </cell>
          <cell r="C34483">
            <v>44104.196932870371</v>
          </cell>
          <cell r="D34483">
            <v>3085</v>
          </cell>
          <cell r="E34483">
            <v>1200</v>
          </cell>
          <cell r="F34483">
            <v>43984.614733796298</v>
          </cell>
          <cell r="G34483">
            <v>0</v>
          </cell>
        </row>
        <row r="34484">
          <cell r="A34484">
            <v>173876</v>
          </cell>
          <cell r="B34484">
            <v>11167</v>
          </cell>
          <cell r="C34484">
            <v>44104.2112037037</v>
          </cell>
          <cell r="D34484">
            <v>5318</v>
          </cell>
          <cell r="E34484">
            <v>1200</v>
          </cell>
          <cell r="F34484">
            <v>43891.637048611112</v>
          </cell>
          <cell r="G34484">
            <v>0</v>
          </cell>
        </row>
        <row r="34485">
          <cell r="A34485">
            <v>173879</v>
          </cell>
          <cell r="B34485">
            <v>3072</v>
          </cell>
          <cell r="C34485">
            <v>44104.225034722222</v>
          </cell>
          <cell r="D34485">
            <v>10111</v>
          </cell>
          <cell r="E34485">
            <v>1200</v>
          </cell>
          <cell r="F34485">
            <v>43891.165625000001</v>
          </cell>
          <cell r="G34485">
            <v>0</v>
          </cell>
        </row>
        <row r="34486">
          <cell r="A34486">
            <v>173880</v>
          </cell>
          <cell r="B34486">
            <v>9741</v>
          </cell>
          <cell r="C34486">
            <v>44104.227175925917</v>
          </cell>
          <cell r="D34486">
            <v>4120</v>
          </cell>
          <cell r="E34486">
            <v>1200</v>
          </cell>
          <cell r="F34486">
            <v>43952.016840277778</v>
          </cell>
          <cell r="G34486">
            <v>0</v>
          </cell>
        </row>
        <row r="34487">
          <cell r="A34487">
            <v>173886</v>
          </cell>
          <cell r="B34487">
            <v>7350</v>
          </cell>
          <cell r="C34487">
            <v>44104.22855324074</v>
          </cell>
          <cell r="D34487">
            <v>7850</v>
          </cell>
          <cell r="E34487">
            <v>1200</v>
          </cell>
          <cell r="F34487">
            <v>44076.31013888889</v>
          </cell>
          <cell r="G34487">
            <v>0</v>
          </cell>
        </row>
        <row r="34488">
          <cell r="A34488">
            <v>173889</v>
          </cell>
          <cell r="B34488">
            <v>960</v>
          </cell>
          <cell r="C34488">
            <v>44104.229675925933</v>
          </cell>
          <cell r="D34488">
            <v>10783</v>
          </cell>
          <cell r="E34488">
            <v>1200</v>
          </cell>
          <cell r="F34488">
            <v>43862.838495370372</v>
          </cell>
          <cell r="G34488">
            <v>0</v>
          </cell>
        </row>
        <row r="34489">
          <cell r="A34489">
            <v>173895</v>
          </cell>
          <cell r="B34489">
            <v>1162</v>
          </cell>
          <cell r="C34489">
            <v>44104.231076388889</v>
          </cell>
          <cell r="D34489">
            <v>6351</v>
          </cell>
          <cell r="E34489">
            <v>1200</v>
          </cell>
          <cell r="F34489">
            <v>44045.819884259261</v>
          </cell>
          <cell r="G34489">
            <v>0</v>
          </cell>
        </row>
        <row r="34490">
          <cell r="A34490">
            <v>173898</v>
          </cell>
          <cell r="B34490">
            <v>8157</v>
          </cell>
          <cell r="C34490">
            <v>44104.235150462962</v>
          </cell>
          <cell r="D34490">
            <v>12160</v>
          </cell>
          <cell r="E34490">
            <v>1200</v>
          </cell>
          <cell r="F34490">
            <v>43891.025983796295</v>
          </cell>
          <cell r="G34490">
            <v>0</v>
          </cell>
        </row>
        <row r="34491">
          <cell r="A34491">
            <v>173902</v>
          </cell>
          <cell r="B34491">
            <v>6590</v>
          </cell>
          <cell r="C34491">
            <v>44104.238171296303</v>
          </cell>
          <cell r="D34491">
            <v>1834</v>
          </cell>
          <cell r="E34491">
            <v>1200</v>
          </cell>
          <cell r="F34491">
            <v>44045.603078703702</v>
          </cell>
          <cell r="G34491">
            <v>0</v>
          </cell>
        </row>
        <row r="34492">
          <cell r="A34492">
            <v>173903</v>
          </cell>
          <cell r="B34492">
            <v>6387</v>
          </cell>
          <cell r="C34492">
            <v>44104.238495370373</v>
          </cell>
          <cell r="D34492">
            <v>13702</v>
          </cell>
          <cell r="E34492">
            <v>1200</v>
          </cell>
          <cell r="F34492">
            <v>43983.591724537036</v>
          </cell>
          <cell r="G34492">
            <v>0</v>
          </cell>
        </row>
        <row r="34493">
          <cell r="A34493">
            <v>173909</v>
          </cell>
          <cell r="B34493">
            <v>8329</v>
          </cell>
          <cell r="C34493">
            <v>44104.241307870368</v>
          </cell>
          <cell r="D34493">
            <v>1570</v>
          </cell>
          <cell r="E34493">
            <v>1200</v>
          </cell>
          <cell r="F34493">
            <v>43891.105428240742</v>
          </cell>
          <cell r="G34493">
            <v>0</v>
          </cell>
        </row>
        <row r="34494">
          <cell r="A34494">
            <v>173913</v>
          </cell>
          <cell r="B34494">
            <v>2709</v>
          </cell>
          <cell r="C34494">
            <v>44104.241585648153</v>
          </cell>
          <cell r="D34494">
            <v>7370</v>
          </cell>
          <cell r="E34494">
            <v>1200</v>
          </cell>
          <cell r="F34494">
            <v>43983.502604166664</v>
          </cell>
          <cell r="G34494">
            <v>0</v>
          </cell>
        </row>
        <row r="34495">
          <cell r="A34495">
            <v>173915</v>
          </cell>
          <cell r="B34495">
            <v>2845</v>
          </cell>
          <cell r="C34495">
            <v>44104.250937500001</v>
          </cell>
          <cell r="D34495">
            <v>2421</v>
          </cell>
          <cell r="E34495">
            <v>1200</v>
          </cell>
          <cell r="F34495">
            <v>44044.368518518517</v>
          </cell>
          <cell r="G34495">
            <v>0</v>
          </cell>
        </row>
        <row r="34496">
          <cell r="A34496">
            <v>173919</v>
          </cell>
          <cell r="B34496">
            <v>7900</v>
          </cell>
          <cell r="C34496">
            <v>44104.250983796293</v>
          </cell>
          <cell r="D34496">
            <v>9982</v>
          </cell>
          <cell r="E34496">
            <v>1200</v>
          </cell>
          <cell r="F34496">
            <v>43952.199270833335</v>
          </cell>
          <cell r="G34496">
            <v>0</v>
          </cell>
        </row>
        <row r="34497">
          <cell r="A34497">
            <v>173924</v>
          </cell>
          <cell r="B34497">
            <v>10205</v>
          </cell>
          <cell r="C34497">
            <v>44104.252766203703</v>
          </cell>
          <cell r="D34497">
            <v>9086</v>
          </cell>
          <cell r="E34497">
            <v>1200</v>
          </cell>
          <cell r="F34497">
            <v>43952.751793981479</v>
          </cell>
          <cell r="G34497">
            <v>0</v>
          </cell>
        </row>
        <row r="34498">
          <cell r="A34498">
            <v>173931</v>
          </cell>
          <cell r="B34498">
            <v>7858</v>
          </cell>
          <cell r="C34498">
            <v>44104.254236111112</v>
          </cell>
          <cell r="D34498">
            <v>10328</v>
          </cell>
          <cell r="E34498">
            <v>1200</v>
          </cell>
          <cell r="F34498">
            <v>44044.242384259262</v>
          </cell>
          <cell r="G34498">
            <v>0</v>
          </cell>
        </row>
        <row r="34499">
          <cell r="A34499">
            <v>173933</v>
          </cell>
          <cell r="B34499">
            <v>2490</v>
          </cell>
          <cell r="C34499">
            <v>44104.254976851851</v>
          </cell>
          <cell r="D34499">
            <v>3821</v>
          </cell>
          <cell r="E34499">
            <v>1200</v>
          </cell>
          <cell r="F34499">
            <v>43835.019953703704</v>
          </cell>
          <cell r="G34499">
            <v>0</v>
          </cell>
        </row>
        <row r="34500">
          <cell r="A34500">
            <v>173939</v>
          </cell>
          <cell r="B34500">
            <v>5951</v>
          </cell>
          <cell r="C34500">
            <v>44104.259212962963</v>
          </cell>
          <cell r="D34500">
            <v>11437</v>
          </cell>
          <cell r="E34500">
            <v>1200</v>
          </cell>
          <cell r="F34500">
            <v>43923.125856481478</v>
          </cell>
          <cell r="G34500">
            <v>0</v>
          </cell>
        </row>
        <row r="34501">
          <cell r="A34501">
            <v>173942</v>
          </cell>
          <cell r="B34501">
            <v>1187</v>
          </cell>
          <cell r="C34501">
            <v>44104.259386574071</v>
          </cell>
          <cell r="D34501">
            <v>4283</v>
          </cell>
          <cell r="E34501">
            <v>0</v>
          </cell>
          <cell r="F34501">
            <v>43983.649594907409</v>
          </cell>
          <cell r="G34501">
            <v>0</v>
          </cell>
        </row>
        <row r="34502">
          <cell r="A34502">
            <v>173947</v>
          </cell>
          <cell r="B34502">
            <v>13757</v>
          </cell>
          <cell r="C34502">
            <v>44104.264618055553</v>
          </cell>
          <cell r="D34502">
            <v>3005</v>
          </cell>
          <cell r="E34502">
            <v>1200</v>
          </cell>
          <cell r="F34502">
            <v>44044.76353009259</v>
          </cell>
          <cell r="G34502">
            <v>0</v>
          </cell>
        </row>
        <row r="34503">
          <cell r="A34503">
            <v>173950</v>
          </cell>
          <cell r="B34503">
            <v>9069</v>
          </cell>
          <cell r="C34503">
            <v>44104.267164351862</v>
          </cell>
          <cell r="D34503">
            <v>12711</v>
          </cell>
          <cell r="E34503">
            <v>1200</v>
          </cell>
          <cell r="F34503">
            <v>43862.756041666667</v>
          </cell>
          <cell r="G34503">
            <v>0</v>
          </cell>
        </row>
        <row r="34504">
          <cell r="A34504">
            <v>173955</v>
          </cell>
          <cell r="B34504">
            <v>8669</v>
          </cell>
          <cell r="C34504">
            <v>44104.278993055559</v>
          </cell>
          <cell r="D34504">
            <v>4120</v>
          </cell>
          <cell r="E34504">
            <v>960</v>
          </cell>
          <cell r="F34504">
            <v>43952.016840277778</v>
          </cell>
          <cell r="G34504">
            <v>0</v>
          </cell>
        </row>
        <row r="34505">
          <cell r="A34505">
            <v>173962</v>
          </cell>
          <cell r="B34505">
            <v>9817</v>
          </cell>
          <cell r="C34505">
            <v>44104.28528935185</v>
          </cell>
          <cell r="D34505">
            <v>5952</v>
          </cell>
          <cell r="E34505">
            <v>1200</v>
          </cell>
          <cell r="F34505">
            <v>44013.2809837963</v>
          </cell>
          <cell r="G34505">
            <v>0</v>
          </cell>
        </row>
        <row r="34506">
          <cell r="A34506">
            <v>173969</v>
          </cell>
          <cell r="B34506">
            <v>4167</v>
          </cell>
          <cell r="C34506">
            <v>44104.294259259259</v>
          </cell>
          <cell r="D34506">
            <v>104</v>
          </cell>
          <cell r="E34506">
            <v>1200</v>
          </cell>
          <cell r="F34506">
            <v>44013.286412037036</v>
          </cell>
          <cell r="G34506">
            <v>0</v>
          </cell>
        </row>
        <row r="34507">
          <cell r="A34507">
            <v>173972</v>
          </cell>
          <cell r="B34507">
            <v>3270</v>
          </cell>
          <cell r="C34507">
            <v>44104.296122685177</v>
          </cell>
          <cell r="D34507">
            <v>10587</v>
          </cell>
          <cell r="E34507">
            <v>1200</v>
          </cell>
          <cell r="F34507">
            <v>44013.007175925923</v>
          </cell>
          <cell r="G34507">
            <v>0</v>
          </cell>
        </row>
        <row r="34508">
          <cell r="A34508">
            <v>173974</v>
          </cell>
          <cell r="B34508">
            <v>7847</v>
          </cell>
          <cell r="C34508">
            <v>44104.298101851848</v>
          </cell>
          <cell r="D34508">
            <v>6204</v>
          </cell>
          <cell r="E34508">
            <v>1200</v>
          </cell>
          <cell r="F34508">
            <v>43983.43540509259</v>
          </cell>
          <cell r="G34508">
            <v>0</v>
          </cell>
        </row>
        <row r="34509">
          <cell r="A34509">
            <v>173975</v>
          </cell>
          <cell r="B34509">
            <v>5370</v>
          </cell>
          <cell r="C34509">
            <v>44104.299537037034</v>
          </cell>
          <cell r="D34509">
            <v>9309</v>
          </cell>
          <cell r="E34509">
            <v>960</v>
          </cell>
          <cell r="F34509">
            <v>43862.647430555553</v>
          </cell>
          <cell r="G34509">
            <v>0</v>
          </cell>
        </row>
        <row r="34510">
          <cell r="A34510">
            <v>173981</v>
          </cell>
          <cell r="B34510">
            <v>8985</v>
          </cell>
          <cell r="C34510">
            <v>44104.302071759259</v>
          </cell>
          <cell r="D34510">
            <v>12187</v>
          </cell>
          <cell r="E34510">
            <v>1200</v>
          </cell>
          <cell r="F34510">
            <v>44077.792245370372</v>
          </cell>
          <cell r="G34510">
            <v>0</v>
          </cell>
        </row>
        <row r="34511">
          <cell r="A34511">
            <v>173983</v>
          </cell>
          <cell r="B34511">
            <v>10072</v>
          </cell>
          <cell r="C34511">
            <v>44104.306909722232</v>
          </cell>
          <cell r="D34511">
            <v>10192</v>
          </cell>
          <cell r="E34511">
            <v>1200</v>
          </cell>
          <cell r="F34511">
            <v>44013.023599537039</v>
          </cell>
          <cell r="G34511">
            <v>0</v>
          </cell>
        </row>
        <row r="34512">
          <cell r="A34512">
            <v>173987</v>
          </cell>
          <cell r="B34512">
            <v>1338</v>
          </cell>
          <cell r="C34512">
            <v>44104.308807870373</v>
          </cell>
          <cell r="D34512">
            <v>4284</v>
          </cell>
          <cell r="E34512">
            <v>1200</v>
          </cell>
          <cell r="F34512">
            <v>43922.838472222225</v>
          </cell>
          <cell r="G34512">
            <v>0</v>
          </cell>
        </row>
        <row r="34513">
          <cell r="A34513">
            <v>173990</v>
          </cell>
          <cell r="B34513">
            <v>12329</v>
          </cell>
          <cell r="C34513">
            <v>44104.310949074083</v>
          </cell>
          <cell r="D34513">
            <v>6631</v>
          </cell>
          <cell r="E34513">
            <v>1200</v>
          </cell>
          <cell r="F34513">
            <v>43952.977141203701</v>
          </cell>
          <cell r="G34513">
            <v>0</v>
          </cell>
        </row>
        <row r="34514">
          <cell r="A34514">
            <v>173996</v>
          </cell>
          <cell r="B34514">
            <v>1512</v>
          </cell>
          <cell r="C34514">
            <v>44104.317152777781</v>
          </cell>
          <cell r="D34514">
            <v>5193</v>
          </cell>
          <cell r="E34514">
            <v>1200</v>
          </cell>
          <cell r="F34514">
            <v>44013.102743055555</v>
          </cell>
          <cell r="G34514">
            <v>0</v>
          </cell>
        </row>
        <row r="34515">
          <cell r="A34515">
            <v>174001</v>
          </cell>
          <cell r="B34515">
            <v>3349</v>
          </cell>
          <cell r="C34515">
            <v>44104.319351851853</v>
          </cell>
          <cell r="D34515">
            <v>4236</v>
          </cell>
          <cell r="E34515">
            <v>0</v>
          </cell>
          <cell r="F34515">
            <v>44013.682164351849</v>
          </cell>
          <cell r="G34515">
            <v>0</v>
          </cell>
        </row>
        <row r="34516">
          <cell r="A34516">
            <v>174007</v>
          </cell>
          <cell r="B34516">
            <v>13930</v>
          </cell>
          <cell r="C34516">
            <v>44104.319386574083</v>
          </cell>
          <cell r="D34516">
            <v>13817</v>
          </cell>
          <cell r="E34516">
            <v>1200</v>
          </cell>
          <cell r="F34516">
            <v>43891.131111111114</v>
          </cell>
          <cell r="G34516">
            <v>0</v>
          </cell>
        </row>
        <row r="34517">
          <cell r="A34517">
            <v>174010</v>
          </cell>
          <cell r="B34517">
            <v>13436</v>
          </cell>
          <cell r="C34517">
            <v>44104.321400462963</v>
          </cell>
          <cell r="D34517">
            <v>10755</v>
          </cell>
          <cell r="E34517">
            <v>1200</v>
          </cell>
          <cell r="F34517">
            <v>44075.211076388892</v>
          </cell>
          <cell r="G34517">
            <v>0</v>
          </cell>
        </row>
        <row r="34518">
          <cell r="A34518">
            <v>174012</v>
          </cell>
          <cell r="B34518">
            <v>11629</v>
          </cell>
          <cell r="C34518">
            <v>44104.322384259263</v>
          </cell>
          <cell r="D34518">
            <v>10192</v>
          </cell>
          <cell r="E34518">
            <v>1200</v>
          </cell>
          <cell r="F34518">
            <v>44013.023599537039</v>
          </cell>
          <cell r="G34518">
            <v>0</v>
          </cell>
        </row>
        <row r="34519">
          <cell r="A34519">
            <v>174016</v>
          </cell>
          <cell r="B34519">
            <v>8190</v>
          </cell>
          <cell r="C34519">
            <v>44104.322766203702</v>
          </cell>
          <cell r="D34519">
            <v>6470</v>
          </cell>
          <cell r="E34519">
            <v>1200</v>
          </cell>
          <cell r="F34519">
            <v>44075.470451388886</v>
          </cell>
          <cell r="G34519">
            <v>0</v>
          </cell>
        </row>
        <row r="34520">
          <cell r="A34520">
            <v>174022</v>
          </cell>
          <cell r="B34520">
            <v>13192</v>
          </cell>
          <cell r="C34520">
            <v>44104.326909722222</v>
          </cell>
          <cell r="D34520">
            <v>1329</v>
          </cell>
          <cell r="E34520">
            <v>1200</v>
          </cell>
          <cell r="F34520">
            <v>44075.264363425929</v>
          </cell>
          <cell r="G34520">
            <v>0</v>
          </cell>
        </row>
        <row r="34521">
          <cell r="A34521">
            <v>174028</v>
          </cell>
          <cell r="B34521">
            <v>1489</v>
          </cell>
          <cell r="C34521">
            <v>44104.331006944441</v>
          </cell>
          <cell r="D34521">
            <v>2688</v>
          </cell>
          <cell r="E34521">
            <v>1200</v>
          </cell>
          <cell r="F34521">
            <v>44015.97284722222</v>
          </cell>
          <cell r="G34521">
            <v>0</v>
          </cell>
        </row>
        <row r="34522">
          <cell r="A34522">
            <v>174029</v>
          </cell>
          <cell r="B34522">
            <v>10466</v>
          </cell>
          <cell r="C34522">
            <v>44104.340162037042</v>
          </cell>
          <cell r="D34522">
            <v>9193</v>
          </cell>
          <cell r="E34522">
            <v>1200</v>
          </cell>
          <cell r="F34522">
            <v>43922.429456018515</v>
          </cell>
          <cell r="G34522">
            <v>0</v>
          </cell>
        </row>
        <row r="34523">
          <cell r="A34523">
            <v>174030</v>
          </cell>
          <cell r="B34523">
            <v>6864</v>
          </cell>
          <cell r="C34523">
            <v>44104.343587962961</v>
          </cell>
          <cell r="D34523">
            <v>5849</v>
          </cell>
          <cell r="E34523">
            <v>1200</v>
          </cell>
          <cell r="F34523">
            <v>44013.745717592596</v>
          </cell>
          <cell r="G34523">
            <v>0</v>
          </cell>
        </row>
        <row r="34524">
          <cell r="A34524">
            <v>174033</v>
          </cell>
          <cell r="B34524">
            <v>12025</v>
          </cell>
          <cell r="C34524">
            <v>44104.344872685193</v>
          </cell>
          <cell r="D34524">
            <v>264</v>
          </cell>
          <cell r="E34524">
            <v>1200</v>
          </cell>
          <cell r="F34524">
            <v>44045.331446759257</v>
          </cell>
          <cell r="G34524">
            <v>0</v>
          </cell>
        </row>
        <row r="34525">
          <cell r="A34525">
            <v>174038</v>
          </cell>
          <cell r="B34525">
            <v>2149</v>
          </cell>
          <cell r="C34525">
            <v>44104.347094907411</v>
          </cell>
          <cell r="D34525">
            <v>4674</v>
          </cell>
          <cell r="E34525">
            <v>1200</v>
          </cell>
          <cell r="F34525">
            <v>44075.012592592589</v>
          </cell>
          <cell r="G34525">
            <v>0</v>
          </cell>
        </row>
        <row r="34526">
          <cell r="A34526">
            <v>174042</v>
          </cell>
          <cell r="B34526">
            <v>5170</v>
          </cell>
          <cell r="C34526">
            <v>44104.349212962959</v>
          </cell>
          <cell r="D34526">
            <v>5318</v>
          </cell>
          <cell r="E34526">
            <v>960</v>
          </cell>
          <cell r="F34526">
            <v>43891.637048611112</v>
          </cell>
          <cell r="G34526">
            <v>0</v>
          </cell>
        </row>
        <row r="34527">
          <cell r="A34527">
            <v>174049</v>
          </cell>
          <cell r="B34527">
            <v>383</v>
          </cell>
          <cell r="C34527">
            <v>44104.350694444453</v>
          </cell>
          <cell r="D34527">
            <v>6351</v>
          </cell>
          <cell r="E34527">
            <v>0</v>
          </cell>
          <cell r="F34527">
            <v>44045.819884259261</v>
          </cell>
          <cell r="G34527">
            <v>0</v>
          </cell>
        </row>
        <row r="34528">
          <cell r="A34528">
            <v>174052</v>
          </cell>
          <cell r="B34528">
            <v>9787</v>
          </cell>
          <cell r="C34528">
            <v>44104.35292824074</v>
          </cell>
          <cell r="D34528">
            <v>104</v>
          </cell>
          <cell r="E34528">
            <v>1200</v>
          </cell>
          <cell r="F34528">
            <v>44013.286412037036</v>
          </cell>
          <cell r="G34528">
            <v>0</v>
          </cell>
        </row>
        <row r="34529">
          <cell r="A34529">
            <v>174055</v>
          </cell>
          <cell r="B34529">
            <v>12462</v>
          </cell>
          <cell r="C34529">
            <v>44104.357037037043</v>
          </cell>
          <cell r="D34529">
            <v>11562</v>
          </cell>
          <cell r="E34529">
            <v>1200</v>
          </cell>
          <cell r="F34529">
            <v>44076.770902777775</v>
          </cell>
          <cell r="G34529">
            <v>0</v>
          </cell>
        </row>
        <row r="34530">
          <cell r="A34530">
            <v>174058</v>
          </cell>
          <cell r="B34530">
            <v>10906</v>
          </cell>
          <cell r="C34530">
            <v>44104.360034722216</v>
          </cell>
          <cell r="D34530">
            <v>10080</v>
          </cell>
          <cell r="E34530">
            <v>1200</v>
          </cell>
          <cell r="F34530">
            <v>44044.264340277776</v>
          </cell>
          <cell r="G34530">
            <v>0</v>
          </cell>
        </row>
        <row r="34531">
          <cell r="A34531">
            <v>174061</v>
          </cell>
          <cell r="B34531">
            <v>5962</v>
          </cell>
          <cell r="C34531">
            <v>44104.37</v>
          </cell>
          <cell r="D34531">
            <v>2688</v>
          </cell>
          <cell r="E34531">
            <v>1200</v>
          </cell>
          <cell r="F34531">
            <v>44015.97284722222</v>
          </cell>
          <cell r="G34531">
            <v>0</v>
          </cell>
        </row>
        <row r="34532">
          <cell r="A34532">
            <v>174064</v>
          </cell>
          <cell r="B34532">
            <v>11292</v>
          </cell>
          <cell r="C34532">
            <v>44104.370868055557</v>
          </cell>
          <cell r="D34532">
            <v>5994</v>
          </cell>
          <cell r="E34532">
            <v>1200</v>
          </cell>
          <cell r="F34532">
            <v>43833.741469907407</v>
          </cell>
          <cell r="G34532">
            <v>0</v>
          </cell>
        </row>
        <row r="34533">
          <cell r="A34533">
            <v>174070</v>
          </cell>
          <cell r="B34533">
            <v>4520</v>
          </cell>
          <cell r="C34533">
            <v>44104.375567129631</v>
          </cell>
          <cell r="D34533">
            <v>1416</v>
          </cell>
          <cell r="E34533">
            <v>1200</v>
          </cell>
          <cell r="F34533">
            <v>44075.540567129632</v>
          </cell>
          <cell r="G34533">
            <v>0</v>
          </cell>
        </row>
        <row r="34534">
          <cell r="A34534">
            <v>174076</v>
          </cell>
          <cell r="B34534">
            <v>12404</v>
          </cell>
          <cell r="C34534">
            <v>44104.377974537027</v>
          </cell>
          <cell r="D34534">
            <v>13817</v>
          </cell>
          <cell r="E34534">
            <v>1200</v>
          </cell>
          <cell r="F34534">
            <v>43891.131111111114</v>
          </cell>
          <cell r="G34534">
            <v>0</v>
          </cell>
        </row>
        <row r="34535">
          <cell r="A34535">
            <v>174082</v>
          </cell>
          <cell r="B34535">
            <v>4377</v>
          </cell>
          <cell r="C34535">
            <v>44104.378495370373</v>
          </cell>
          <cell r="D34535">
            <v>13690</v>
          </cell>
          <cell r="E34535">
            <v>1200</v>
          </cell>
          <cell r="F34535">
            <v>44044.347037037034</v>
          </cell>
          <cell r="G34535">
            <v>0</v>
          </cell>
        </row>
        <row r="34536">
          <cell r="A34536">
            <v>174089</v>
          </cell>
          <cell r="B34536">
            <v>12539</v>
          </cell>
          <cell r="C34536">
            <v>44104.383530092593</v>
          </cell>
          <cell r="D34536">
            <v>4946</v>
          </cell>
          <cell r="E34536">
            <v>960</v>
          </cell>
          <cell r="F34536">
            <v>44013.952685185184</v>
          </cell>
          <cell r="G34536">
            <v>0</v>
          </cell>
        </row>
        <row r="34537">
          <cell r="A34537">
            <v>174090</v>
          </cell>
          <cell r="B34537">
            <v>11219</v>
          </cell>
          <cell r="C34537">
            <v>44104.386064814818</v>
          </cell>
          <cell r="D34537">
            <v>11726</v>
          </cell>
          <cell r="E34537">
            <v>1200</v>
          </cell>
          <cell r="F34537">
            <v>43835.526423611111</v>
          </cell>
          <cell r="G34537">
            <v>0</v>
          </cell>
        </row>
        <row r="34538">
          <cell r="A34538">
            <v>174095</v>
          </cell>
          <cell r="B34538">
            <v>9455</v>
          </cell>
          <cell r="C34538">
            <v>44104.422465277778</v>
          </cell>
          <cell r="D34538">
            <v>6266</v>
          </cell>
          <cell r="E34538">
            <v>1200</v>
          </cell>
          <cell r="F34538">
            <v>43863.602118055554</v>
          </cell>
          <cell r="G34538">
            <v>0</v>
          </cell>
        </row>
        <row r="34539">
          <cell r="A34539">
            <v>174101</v>
          </cell>
          <cell r="B34539">
            <v>11155</v>
          </cell>
          <cell r="C34539">
            <v>44104.422905092593</v>
          </cell>
          <cell r="D34539">
            <v>10781</v>
          </cell>
          <cell r="E34539">
            <v>1200</v>
          </cell>
          <cell r="F34539">
            <v>44076.168495370373</v>
          </cell>
          <cell r="G34539">
            <v>0</v>
          </cell>
        </row>
        <row r="34540">
          <cell r="A34540">
            <v>174108</v>
          </cell>
          <cell r="B34540">
            <v>12116</v>
          </cell>
          <cell r="C34540">
            <v>44104.423530092587</v>
          </cell>
          <cell r="D34540">
            <v>1834</v>
          </cell>
          <cell r="E34540">
            <v>0</v>
          </cell>
          <cell r="F34540">
            <v>44045.603078703702</v>
          </cell>
          <cell r="G34540">
            <v>0</v>
          </cell>
        </row>
        <row r="34541">
          <cell r="A34541">
            <v>174115</v>
          </cell>
          <cell r="B34541">
            <v>5200</v>
          </cell>
          <cell r="C34541">
            <v>44104.424872685187</v>
          </cell>
          <cell r="D34541">
            <v>12187</v>
          </cell>
          <cell r="E34541">
            <v>1200</v>
          </cell>
          <cell r="F34541">
            <v>44077.792245370372</v>
          </cell>
          <cell r="G34541">
            <v>0</v>
          </cell>
        </row>
        <row r="34542">
          <cell r="A34542">
            <v>174122</v>
          </cell>
          <cell r="B34542">
            <v>13237</v>
          </cell>
          <cell r="C34542">
            <v>44104.429178240738</v>
          </cell>
          <cell r="D34542">
            <v>10328</v>
          </cell>
          <cell r="E34542">
            <v>1200</v>
          </cell>
          <cell r="F34542">
            <v>44044.242384259262</v>
          </cell>
          <cell r="G34542">
            <v>0</v>
          </cell>
        </row>
        <row r="34543">
          <cell r="A34543">
            <v>174128</v>
          </cell>
          <cell r="B34543">
            <v>9547</v>
          </cell>
          <cell r="C34543">
            <v>44104.429340277777</v>
          </cell>
          <cell r="D34543">
            <v>9193</v>
          </cell>
          <cell r="E34543">
            <v>1200</v>
          </cell>
          <cell r="F34543">
            <v>43922.429456018515</v>
          </cell>
          <cell r="G34543">
            <v>0</v>
          </cell>
        </row>
        <row r="34544">
          <cell r="A34544">
            <v>174130</v>
          </cell>
          <cell r="B34544">
            <v>960</v>
          </cell>
          <cell r="C34544">
            <v>44104.436516203707</v>
          </cell>
          <cell r="D34544">
            <v>4283</v>
          </cell>
          <cell r="E34544">
            <v>1200</v>
          </cell>
          <cell r="F34544">
            <v>43983.649594907409</v>
          </cell>
          <cell r="G34544">
            <v>0</v>
          </cell>
        </row>
        <row r="34545">
          <cell r="A34545">
            <v>174135</v>
          </cell>
          <cell r="B34545">
            <v>4829</v>
          </cell>
          <cell r="C34545">
            <v>44104.438287037039</v>
          </cell>
          <cell r="D34545">
            <v>8436</v>
          </cell>
          <cell r="E34545">
            <v>1200</v>
          </cell>
          <cell r="F34545">
            <v>43862.029675925929</v>
          </cell>
          <cell r="G34545">
            <v>0</v>
          </cell>
        </row>
        <row r="34546">
          <cell r="A34546">
            <v>174142</v>
          </cell>
          <cell r="B34546">
            <v>12325</v>
          </cell>
          <cell r="C34546">
            <v>44104.440289351849</v>
          </cell>
          <cell r="D34546">
            <v>10693</v>
          </cell>
          <cell r="E34546">
            <v>1200</v>
          </cell>
          <cell r="F34546">
            <v>43983.321377314816</v>
          </cell>
          <cell r="G34546">
            <v>0</v>
          </cell>
        </row>
        <row r="34547">
          <cell r="A34547">
            <v>174149</v>
          </cell>
          <cell r="B34547">
            <v>6356</v>
          </cell>
          <cell r="C34547">
            <v>44104.446539351848</v>
          </cell>
          <cell r="D34547">
            <v>4972</v>
          </cell>
          <cell r="E34547">
            <v>960</v>
          </cell>
          <cell r="F34547">
            <v>43952.029305555552</v>
          </cell>
          <cell r="G34547">
            <v>0</v>
          </cell>
        </row>
        <row r="34548">
          <cell r="A34548">
            <v>174156</v>
          </cell>
          <cell r="B34548">
            <v>7688</v>
          </cell>
          <cell r="C34548">
            <v>44104.44699074074</v>
          </cell>
          <cell r="D34548">
            <v>13670</v>
          </cell>
          <cell r="E34548">
            <v>1200</v>
          </cell>
          <cell r="F34548">
            <v>44014.365486111114</v>
          </cell>
          <cell r="G34548">
            <v>0</v>
          </cell>
        </row>
        <row r="34549">
          <cell r="A34549">
            <v>174160</v>
          </cell>
          <cell r="B34549">
            <v>8889</v>
          </cell>
          <cell r="C34549">
            <v>44104.45076388889</v>
          </cell>
          <cell r="D34549">
            <v>10755</v>
          </cell>
          <cell r="E34549">
            <v>1200</v>
          </cell>
          <cell r="F34549">
            <v>44075.211076388892</v>
          </cell>
          <cell r="G34549">
            <v>0</v>
          </cell>
        </row>
        <row r="34550">
          <cell r="A34550">
            <v>174167</v>
          </cell>
          <cell r="B34550">
            <v>8187</v>
          </cell>
          <cell r="C34550">
            <v>44104.455381944441</v>
          </cell>
          <cell r="D34550">
            <v>5204</v>
          </cell>
          <cell r="E34550">
            <v>1200</v>
          </cell>
          <cell r="F34550">
            <v>43922.600034722222</v>
          </cell>
          <cell r="G34550">
            <v>0</v>
          </cell>
        </row>
        <row r="34551">
          <cell r="A34551">
            <v>174172</v>
          </cell>
          <cell r="B34551">
            <v>5579</v>
          </cell>
          <cell r="C34551">
            <v>44104.462881944448</v>
          </cell>
          <cell r="D34551">
            <v>4797</v>
          </cell>
          <cell r="E34551">
            <v>1200</v>
          </cell>
          <cell r="F34551">
            <v>44075.110925925925</v>
          </cell>
          <cell r="G34551">
            <v>0</v>
          </cell>
        </row>
        <row r="34552">
          <cell r="A34552">
            <v>174179</v>
          </cell>
          <cell r="B34552">
            <v>464</v>
          </cell>
          <cell r="C34552">
            <v>44104.466157407413</v>
          </cell>
          <cell r="D34552">
            <v>6470</v>
          </cell>
          <cell r="E34552">
            <v>1200</v>
          </cell>
          <cell r="F34552">
            <v>44075.470451388886</v>
          </cell>
          <cell r="G34552">
            <v>0</v>
          </cell>
        </row>
        <row r="34553">
          <cell r="A34553">
            <v>174183</v>
          </cell>
          <cell r="B34553">
            <v>4407</v>
          </cell>
          <cell r="C34553">
            <v>44104.475092592591</v>
          </cell>
          <cell r="D34553">
            <v>3813</v>
          </cell>
          <cell r="E34553">
            <v>1200</v>
          </cell>
          <cell r="F34553">
            <v>44044.288703703707</v>
          </cell>
          <cell r="G34553">
            <v>0</v>
          </cell>
        </row>
        <row r="34554">
          <cell r="A34554">
            <v>174190</v>
          </cell>
          <cell r="B34554">
            <v>6864</v>
          </cell>
          <cell r="C34554">
            <v>44104.478472222218</v>
          </cell>
          <cell r="D34554">
            <v>104</v>
          </cell>
          <cell r="E34554">
            <v>1200</v>
          </cell>
          <cell r="F34554">
            <v>44013.286412037036</v>
          </cell>
          <cell r="G34554">
            <v>0</v>
          </cell>
        </row>
        <row r="34555">
          <cell r="A34555">
            <v>174196</v>
          </cell>
          <cell r="B34555">
            <v>13804</v>
          </cell>
          <cell r="C34555">
            <v>44104.47929398148</v>
          </cell>
          <cell r="D34555">
            <v>4947</v>
          </cell>
          <cell r="E34555">
            <v>1200</v>
          </cell>
          <cell r="F34555">
            <v>43983.628136574072</v>
          </cell>
          <cell r="G34555">
            <v>0</v>
          </cell>
        </row>
        <row r="34556">
          <cell r="A34556">
            <v>174200</v>
          </cell>
          <cell r="B34556">
            <v>5962</v>
          </cell>
          <cell r="C34556">
            <v>44104.483229166668</v>
          </cell>
          <cell r="D34556">
            <v>4674</v>
          </cell>
          <cell r="E34556">
            <v>1200</v>
          </cell>
          <cell r="F34556">
            <v>44075.012592592589</v>
          </cell>
          <cell r="G34556">
            <v>0</v>
          </cell>
        </row>
        <row r="34557">
          <cell r="A34557">
            <v>174205</v>
          </cell>
          <cell r="B34557">
            <v>13089</v>
          </cell>
          <cell r="C34557">
            <v>44104.483576388891</v>
          </cell>
          <cell r="D34557">
            <v>8064</v>
          </cell>
          <cell r="E34557">
            <v>1200</v>
          </cell>
          <cell r="F34557">
            <v>43832.876203703701</v>
          </cell>
          <cell r="G34557">
            <v>0</v>
          </cell>
        </row>
        <row r="34558">
          <cell r="A34558">
            <v>174206</v>
          </cell>
          <cell r="B34558">
            <v>606</v>
          </cell>
          <cell r="C34558">
            <v>44104.484756944446</v>
          </cell>
          <cell r="D34558">
            <v>13033</v>
          </cell>
          <cell r="E34558">
            <v>1200</v>
          </cell>
          <cell r="F34558">
            <v>44075.387592592589</v>
          </cell>
          <cell r="G34558">
            <v>0</v>
          </cell>
        </row>
        <row r="34559">
          <cell r="A34559">
            <v>174209</v>
          </cell>
          <cell r="B34559">
            <v>10441</v>
          </cell>
          <cell r="C34559">
            <v>44104.484907407408</v>
          </cell>
          <cell r="D34559">
            <v>13670</v>
          </cell>
          <cell r="E34559">
            <v>1200</v>
          </cell>
          <cell r="F34559">
            <v>44014.365486111114</v>
          </cell>
          <cell r="G34559">
            <v>0</v>
          </cell>
        </row>
        <row r="34560">
          <cell r="A34560">
            <v>174210</v>
          </cell>
          <cell r="B34560">
            <v>3085</v>
          </cell>
          <cell r="C34560">
            <v>44104.485532407409</v>
          </cell>
          <cell r="D34560">
            <v>4972</v>
          </cell>
          <cell r="E34560">
            <v>0</v>
          </cell>
          <cell r="F34560">
            <v>43952.029305555552</v>
          </cell>
          <cell r="G34560">
            <v>0</v>
          </cell>
        </row>
        <row r="34561">
          <cell r="A34561">
            <v>174214</v>
          </cell>
          <cell r="B34561">
            <v>6950</v>
          </cell>
          <cell r="C34561">
            <v>44104.486400462964</v>
          </cell>
          <cell r="D34561">
            <v>6631</v>
          </cell>
          <cell r="E34561">
            <v>1200</v>
          </cell>
          <cell r="F34561">
            <v>43952.977141203701</v>
          </cell>
          <cell r="G34561">
            <v>0</v>
          </cell>
        </row>
        <row r="34562">
          <cell r="A34562">
            <v>174218</v>
          </cell>
          <cell r="B34562">
            <v>976</v>
          </cell>
          <cell r="C34562">
            <v>44104.499907407408</v>
          </cell>
          <cell r="D34562">
            <v>3821</v>
          </cell>
          <cell r="E34562">
            <v>1200</v>
          </cell>
          <cell r="F34562">
            <v>43835.019953703704</v>
          </cell>
          <cell r="G34562">
            <v>0</v>
          </cell>
        </row>
        <row r="34563">
          <cell r="A34563">
            <v>174225</v>
          </cell>
          <cell r="B34563">
            <v>10669</v>
          </cell>
          <cell r="C34563">
            <v>44104.499965277777</v>
          </cell>
          <cell r="D34563">
            <v>6210</v>
          </cell>
          <cell r="E34563">
            <v>1200</v>
          </cell>
          <cell r="F34563">
            <v>43922.62840277778</v>
          </cell>
          <cell r="G34563">
            <v>0</v>
          </cell>
        </row>
        <row r="34564">
          <cell r="A34564">
            <v>174232</v>
          </cell>
          <cell r="B34564">
            <v>5730</v>
          </cell>
          <cell r="C34564">
            <v>44104.501064814824</v>
          </cell>
          <cell r="D34564">
            <v>7734</v>
          </cell>
          <cell r="E34564">
            <v>1200</v>
          </cell>
          <cell r="F34564">
            <v>44044.098761574074</v>
          </cell>
          <cell r="G34564">
            <v>0</v>
          </cell>
        </row>
        <row r="34565">
          <cell r="A34565">
            <v>174237</v>
          </cell>
          <cell r="B34565">
            <v>2633</v>
          </cell>
          <cell r="C34565">
            <v>44104.503912037027</v>
          </cell>
          <cell r="D34565">
            <v>5318</v>
          </cell>
          <cell r="E34565">
            <v>1200</v>
          </cell>
          <cell r="F34565">
            <v>43891.637048611112</v>
          </cell>
          <cell r="G34565">
            <v>0</v>
          </cell>
        </row>
        <row r="34566">
          <cell r="A34566">
            <v>174238</v>
          </cell>
          <cell r="B34566">
            <v>12959</v>
          </cell>
          <cell r="C34566">
            <v>44104.512233796297</v>
          </cell>
          <cell r="D34566">
            <v>1329</v>
          </cell>
          <cell r="E34566">
            <v>1200</v>
          </cell>
          <cell r="F34566">
            <v>44075.264363425929</v>
          </cell>
          <cell r="G34566">
            <v>0</v>
          </cell>
        </row>
        <row r="34567">
          <cell r="A34567">
            <v>174239</v>
          </cell>
          <cell r="B34567">
            <v>9787</v>
          </cell>
          <cell r="C34567">
            <v>44104.512280092589</v>
          </cell>
          <cell r="D34567">
            <v>3813</v>
          </cell>
          <cell r="E34567">
            <v>1200</v>
          </cell>
          <cell r="F34567">
            <v>44044.288703703707</v>
          </cell>
          <cell r="G34567">
            <v>0</v>
          </cell>
        </row>
        <row r="34568">
          <cell r="A34568">
            <v>174241</v>
          </cell>
          <cell r="B34568">
            <v>9722</v>
          </cell>
          <cell r="C34568">
            <v>44104.516840277778</v>
          </cell>
          <cell r="D34568">
            <v>10968</v>
          </cell>
          <cell r="E34568">
            <v>1200</v>
          </cell>
          <cell r="F34568">
            <v>44044.127384259256</v>
          </cell>
          <cell r="G34568">
            <v>0</v>
          </cell>
        </row>
        <row r="34569">
          <cell r="A34569">
            <v>174243</v>
          </cell>
          <cell r="B34569">
            <v>13494</v>
          </cell>
          <cell r="C34569">
            <v>44104.520057870373</v>
          </cell>
          <cell r="D34569">
            <v>4120</v>
          </cell>
          <cell r="E34569">
            <v>1200</v>
          </cell>
          <cell r="F34569">
            <v>43952.016840277778</v>
          </cell>
          <cell r="G34569">
            <v>0</v>
          </cell>
        </row>
        <row r="34570">
          <cell r="A34570">
            <v>174250</v>
          </cell>
          <cell r="B34570">
            <v>6167</v>
          </cell>
          <cell r="C34570">
            <v>44104.520185185182</v>
          </cell>
          <cell r="D34570">
            <v>5193</v>
          </cell>
          <cell r="E34570">
            <v>1200</v>
          </cell>
          <cell r="F34570">
            <v>44013.102743055555</v>
          </cell>
          <cell r="G34570">
            <v>0</v>
          </cell>
        </row>
        <row r="34571">
          <cell r="A34571">
            <v>174257</v>
          </cell>
          <cell r="B34571">
            <v>3545</v>
          </cell>
          <cell r="C34571">
            <v>44104.524537037039</v>
          </cell>
          <cell r="D34571">
            <v>12711</v>
          </cell>
          <cell r="E34571">
            <v>1200</v>
          </cell>
          <cell r="F34571">
            <v>43862.756041666667</v>
          </cell>
          <cell r="G34571">
            <v>0</v>
          </cell>
        </row>
        <row r="34572">
          <cell r="A34572">
            <v>174260</v>
          </cell>
          <cell r="B34572">
            <v>13764</v>
          </cell>
          <cell r="C34572">
            <v>44104.524965277778</v>
          </cell>
          <cell r="D34572">
            <v>1570</v>
          </cell>
          <cell r="E34572">
            <v>960</v>
          </cell>
          <cell r="F34572">
            <v>43891.105428240742</v>
          </cell>
          <cell r="G34572">
            <v>0</v>
          </cell>
        </row>
        <row r="34573">
          <cell r="A34573">
            <v>174263</v>
          </cell>
          <cell r="B34573">
            <v>4747</v>
          </cell>
          <cell r="C34573">
            <v>44104.525405092587</v>
          </cell>
          <cell r="D34573">
            <v>10681</v>
          </cell>
          <cell r="E34573">
            <v>1200</v>
          </cell>
          <cell r="F34573">
            <v>43984.759155092594</v>
          </cell>
          <cell r="G34573">
            <v>0</v>
          </cell>
        </row>
        <row r="34574">
          <cell r="A34574">
            <v>174266</v>
          </cell>
          <cell r="B34574">
            <v>1718</v>
          </cell>
          <cell r="C34574">
            <v>44104.528495370367</v>
          </cell>
          <cell r="D34574">
            <v>104</v>
          </cell>
          <cell r="E34574">
            <v>1200</v>
          </cell>
          <cell r="F34574">
            <v>44013.286412037036</v>
          </cell>
          <cell r="G34574">
            <v>0</v>
          </cell>
        </row>
        <row r="34575">
          <cell r="A34575">
            <v>174273</v>
          </cell>
          <cell r="B34575">
            <v>1245</v>
          </cell>
          <cell r="C34575">
            <v>44104.529293981483</v>
          </cell>
          <cell r="D34575">
            <v>13033</v>
          </cell>
          <cell r="E34575">
            <v>1200</v>
          </cell>
          <cell r="F34575">
            <v>44075.387592592589</v>
          </cell>
          <cell r="G34575">
            <v>0</v>
          </cell>
        </row>
        <row r="34576">
          <cell r="A34576">
            <v>174274</v>
          </cell>
          <cell r="B34576">
            <v>8145</v>
          </cell>
          <cell r="C34576">
            <v>44104.531782407408</v>
          </cell>
          <cell r="D34576">
            <v>3813</v>
          </cell>
          <cell r="E34576">
            <v>1200</v>
          </cell>
          <cell r="F34576">
            <v>44044.288703703707</v>
          </cell>
          <cell r="G34576">
            <v>0</v>
          </cell>
        </row>
        <row r="34577">
          <cell r="A34577">
            <v>174277</v>
          </cell>
          <cell r="B34577">
            <v>2607</v>
          </cell>
          <cell r="C34577">
            <v>44104.533009259263</v>
          </cell>
          <cell r="D34577">
            <v>7734</v>
          </cell>
          <cell r="E34577">
            <v>1200</v>
          </cell>
          <cell r="F34577">
            <v>44044.098761574074</v>
          </cell>
          <cell r="G34577">
            <v>0</v>
          </cell>
        </row>
        <row r="34578">
          <cell r="A34578">
            <v>174280</v>
          </cell>
          <cell r="B34578">
            <v>10176</v>
          </cell>
          <cell r="C34578">
            <v>44104.533159722218</v>
          </cell>
          <cell r="D34578">
            <v>5612</v>
          </cell>
          <cell r="E34578">
            <v>1200</v>
          </cell>
          <cell r="F34578">
            <v>43891.11309027778</v>
          </cell>
          <cell r="G34578">
            <v>0</v>
          </cell>
        </row>
        <row r="34579">
          <cell r="A34579">
            <v>174285</v>
          </cell>
          <cell r="B34579">
            <v>12993</v>
          </cell>
          <cell r="C34579">
            <v>44104.535787037043</v>
          </cell>
          <cell r="D34579">
            <v>13110</v>
          </cell>
          <cell r="E34579">
            <v>1200</v>
          </cell>
          <cell r="F34579">
            <v>43831.863842592589</v>
          </cell>
          <cell r="G34579">
            <v>0</v>
          </cell>
        </row>
        <row r="34580">
          <cell r="A34580">
            <v>174286</v>
          </cell>
          <cell r="B34580">
            <v>13559</v>
          </cell>
          <cell r="C34580">
            <v>44104.541354166657</v>
          </cell>
          <cell r="D34580">
            <v>6508</v>
          </cell>
          <cell r="E34580">
            <v>1200</v>
          </cell>
          <cell r="F34580">
            <v>43922.195034722223</v>
          </cell>
          <cell r="G34580">
            <v>0</v>
          </cell>
        </row>
        <row r="34581">
          <cell r="A34581">
            <v>174287</v>
          </cell>
          <cell r="B34581">
            <v>10032</v>
          </cell>
          <cell r="C34581">
            <v>44104.54278935185</v>
          </cell>
          <cell r="D34581">
            <v>7370</v>
          </cell>
          <cell r="E34581">
            <v>1200</v>
          </cell>
          <cell r="F34581">
            <v>43983.502604166664</v>
          </cell>
          <cell r="G34581">
            <v>0</v>
          </cell>
        </row>
        <row r="34582">
          <cell r="A34582">
            <v>174289</v>
          </cell>
          <cell r="B34582">
            <v>9654</v>
          </cell>
          <cell r="C34582">
            <v>44104.544537037043</v>
          </cell>
          <cell r="D34582">
            <v>10850</v>
          </cell>
          <cell r="E34582">
            <v>1200</v>
          </cell>
          <cell r="F34582">
            <v>44075.111851851849</v>
          </cell>
          <cell r="G34582">
            <v>0</v>
          </cell>
        </row>
        <row r="34583">
          <cell r="A34583">
            <v>174294</v>
          </cell>
          <cell r="B34583">
            <v>11892</v>
          </cell>
          <cell r="C34583">
            <v>44104.554398148153</v>
          </cell>
          <cell r="D34583">
            <v>10526</v>
          </cell>
          <cell r="E34583">
            <v>960</v>
          </cell>
          <cell r="F34583">
            <v>43922.45652777778</v>
          </cell>
          <cell r="G34583">
            <v>0</v>
          </cell>
        </row>
        <row r="34584">
          <cell r="A34584">
            <v>174300</v>
          </cell>
          <cell r="B34584">
            <v>6387</v>
          </cell>
          <cell r="C34584">
            <v>44104.55878472222</v>
          </cell>
          <cell r="D34584">
            <v>10781</v>
          </cell>
          <cell r="E34584">
            <v>1200</v>
          </cell>
          <cell r="F34584">
            <v>44076.168495370373</v>
          </cell>
          <cell r="G34584">
            <v>0</v>
          </cell>
        </row>
        <row r="34585">
          <cell r="A34585">
            <v>174301</v>
          </cell>
          <cell r="B34585">
            <v>11447</v>
          </cell>
          <cell r="C34585">
            <v>44104.560439814813</v>
          </cell>
          <cell r="D34585">
            <v>10328</v>
          </cell>
          <cell r="E34585">
            <v>1200</v>
          </cell>
          <cell r="F34585">
            <v>44044.242384259262</v>
          </cell>
          <cell r="G34585">
            <v>0</v>
          </cell>
        </row>
        <row r="34586">
          <cell r="A34586">
            <v>174302</v>
          </cell>
          <cell r="B34586">
            <v>13805</v>
          </cell>
          <cell r="C34586">
            <v>44104.560844907413</v>
          </cell>
          <cell r="D34586">
            <v>10755</v>
          </cell>
          <cell r="E34586">
            <v>960</v>
          </cell>
          <cell r="F34586">
            <v>44075.211076388892</v>
          </cell>
          <cell r="G34586">
            <v>0</v>
          </cell>
        </row>
        <row r="34587">
          <cell r="A34587">
            <v>174308</v>
          </cell>
          <cell r="B34587">
            <v>1241</v>
          </cell>
          <cell r="C34587">
            <v>44104.561168981483</v>
          </cell>
          <cell r="D34587">
            <v>13702</v>
          </cell>
          <cell r="E34587">
            <v>1200</v>
          </cell>
          <cell r="F34587">
            <v>43983.591724537036</v>
          </cell>
          <cell r="G34587">
            <v>0</v>
          </cell>
        </row>
        <row r="34588">
          <cell r="A34588">
            <v>174312</v>
          </cell>
          <cell r="B34588">
            <v>9069</v>
          </cell>
          <cell r="C34588">
            <v>44104.562800925924</v>
          </cell>
          <cell r="D34588">
            <v>6508</v>
          </cell>
          <cell r="E34588">
            <v>1200</v>
          </cell>
          <cell r="F34588">
            <v>43922.195034722223</v>
          </cell>
          <cell r="G34588">
            <v>0</v>
          </cell>
        </row>
        <row r="34589">
          <cell r="A34589">
            <v>174313</v>
          </cell>
          <cell r="B34589">
            <v>8005</v>
          </cell>
          <cell r="C34589">
            <v>44104.564375000002</v>
          </cell>
          <cell r="D34589">
            <v>2167</v>
          </cell>
          <cell r="E34589">
            <v>960</v>
          </cell>
          <cell r="F34589">
            <v>43983.320763888885</v>
          </cell>
          <cell r="G34589">
            <v>0</v>
          </cell>
        </row>
        <row r="34590">
          <cell r="A34590">
            <v>174316</v>
          </cell>
          <cell r="B34590">
            <v>1582</v>
          </cell>
          <cell r="C34590">
            <v>44104.56832175926</v>
          </cell>
          <cell r="D34590">
            <v>9086</v>
          </cell>
          <cell r="E34590">
            <v>1200</v>
          </cell>
          <cell r="F34590">
            <v>43952.751793981479</v>
          </cell>
          <cell r="G34590">
            <v>0</v>
          </cell>
        </row>
        <row r="34591">
          <cell r="A34591">
            <v>174320</v>
          </cell>
          <cell r="B34591">
            <v>3511</v>
          </cell>
          <cell r="C34591">
            <v>44104.580601851849</v>
          </cell>
          <cell r="D34591">
            <v>2271</v>
          </cell>
          <cell r="E34591">
            <v>1200</v>
          </cell>
          <cell r="F34591">
            <v>43922.063993055555</v>
          </cell>
          <cell r="G34591">
            <v>0</v>
          </cell>
        </row>
        <row r="34592">
          <cell r="A34592">
            <v>174323</v>
          </cell>
          <cell r="B34592">
            <v>1720</v>
          </cell>
          <cell r="C34592">
            <v>44104.58084490741</v>
          </cell>
          <cell r="D34592">
            <v>13670</v>
          </cell>
          <cell r="E34592">
            <v>1200</v>
          </cell>
          <cell r="F34592">
            <v>44014.365486111114</v>
          </cell>
          <cell r="G34592">
            <v>0</v>
          </cell>
        </row>
        <row r="34593">
          <cell r="A34593">
            <v>174329</v>
          </cell>
          <cell r="B34593">
            <v>5610</v>
          </cell>
          <cell r="C34593">
            <v>44104.58148148148</v>
          </cell>
          <cell r="D34593">
            <v>4339</v>
          </cell>
          <cell r="E34593">
            <v>1200</v>
          </cell>
          <cell r="F34593">
            <v>44045.000092592592</v>
          </cell>
          <cell r="G34593">
            <v>0</v>
          </cell>
        </row>
        <row r="34594">
          <cell r="A34594">
            <v>174331</v>
          </cell>
          <cell r="B34594">
            <v>8255</v>
          </cell>
          <cell r="C34594">
            <v>44104.584282407413</v>
          </cell>
          <cell r="D34594">
            <v>10328</v>
          </cell>
          <cell r="E34594">
            <v>1200</v>
          </cell>
          <cell r="F34594">
            <v>44044.242384259262</v>
          </cell>
          <cell r="G34594">
            <v>0</v>
          </cell>
        </row>
        <row r="34595">
          <cell r="A34595">
            <v>174333</v>
          </cell>
          <cell r="B34595">
            <v>2385</v>
          </cell>
          <cell r="C34595">
            <v>44104.584675925929</v>
          </cell>
          <cell r="D34595">
            <v>5355</v>
          </cell>
          <cell r="E34595">
            <v>0</v>
          </cell>
          <cell r="F34595">
            <v>43985.126192129632</v>
          </cell>
          <cell r="G34595">
            <v>0</v>
          </cell>
        </row>
        <row r="34596">
          <cell r="A34596">
            <v>174338</v>
          </cell>
          <cell r="B34596">
            <v>3449</v>
          </cell>
          <cell r="C34596">
            <v>44104.593564814822</v>
          </cell>
          <cell r="D34596">
            <v>13670</v>
          </cell>
          <cell r="E34596">
            <v>1200</v>
          </cell>
          <cell r="F34596">
            <v>44014.365486111114</v>
          </cell>
          <cell r="G34596">
            <v>0</v>
          </cell>
        </row>
        <row r="34597">
          <cell r="A34597">
            <v>174340</v>
          </cell>
          <cell r="B34597">
            <v>13529</v>
          </cell>
          <cell r="C34597">
            <v>44104.594513888893</v>
          </cell>
          <cell r="D34597">
            <v>10781</v>
          </cell>
          <cell r="E34597">
            <v>1200</v>
          </cell>
          <cell r="F34597">
            <v>44076.168495370373</v>
          </cell>
          <cell r="G34597">
            <v>0</v>
          </cell>
        </row>
        <row r="34598">
          <cell r="A34598">
            <v>174345</v>
          </cell>
          <cell r="B34598">
            <v>2062</v>
          </cell>
          <cell r="C34598">
            <v>44104.60392361111</v>
          </cell>
          <cell r="D34598">
            <v>2167</v>
          </cell>
          <cell r="E34598">
            <v>1200</v>
          </cell>
          <cell r="F34598">
            <v>43983.320763888885</v>
          </cell>
          <cell r="G34598">
            <v>0</v>
          </cell>
        </row>
        <row r="34599">
          <cell r="A34599">
            <v>174352</v>
          </cell>
          <cell r="B34599">
            <v>976</v>
          </cell>
          <cell r="C34599">
            <v>44104.607268518521</v>
          </cell>
          <cell r="D34599">
            <v>10805</v>
          </cell>
          <cell r="E34599">
            <v>1200</v>
          </cell>
          <cell r="F34599">
            <v>44075.547384259262</v>
          </cell>
          <cell r="G34599">
            <v>0</v>
          </cell>
        </row>
        <row r="34600">
          <cell r="A34600">
            <v>174354</v>
          </cell>
          <cell r="B34600">
            <v>11778</v>
          </cell>
          <cell r="C34600">
            <v>44104.607881944437</v>
          </cell>
          <cell r="D34600">
            <v>4947</v>
          </cell>
          <cell r="E34600">
            <v>0</v>
          </cell>
          <cell r="F34600">
            <v>43983.628136574072</v>
          </cell>
          <cell r="G34600">
            <v>0</v>
          </cell>
        </row>
        <row r="34601">
          <cell r="A34601">
            <v>174361</v>
          </cell>
          <cell r="B34601">
            <v>2546</v>
          </cell>
          <cell r="C34601">
            <v>44104.612407407411</v>
          </cell>
          <cell r="D34601">
            <v>5893</v>
          </cell>
          <cell r="E34601">
            <v>1200</v>
          </cell>
          <cell r="F34601">
            <v>44075.811689814815</v>
          </cell>
          <cell r="G34601">
            <v>0</v>
          </cell>
        </row>
        <row r="34602">
          <cell r="A34602">
            <v>174363</v>
          </cell>
          <cell r="B34602">
            <v>5159</v>
          </cell>
          <cell r="C34602">
            <v>44104.612916666672</v>
          </cell>
          <cell r="D34602">
            <v>9309</v>
          </cell>
          <cell r="E34602">
            <v>0</v>
          </cell>
          <cell r="F34602">
            <v>43862.647430555553</v>
          </cell>
          <cell r="G34602">
            <v>0</v>
          </cell>
        </row>
        <row r="34603">
          <cell r="A34603">
            <v>174367</v>
          </cell>
          <cell r="B34603">
            <v>13532</v>
          </cell>
          <cell r="C34603">
            <v>44104.615011574067</v>
          </cell>
          <cell r="D34603">
            <v>2343</v>
          </cell>
          <cell r="E34603">
            <v>1200</v>
          </cell>
          <cell r="F34603">
            <v>43952.033032407409</v>
          </cell>
          <cell r="G34603">
            <v>0</v>
          </cell>
        </row>
        <row r="34604">
          <cell r="A34604">
            <v>174371</v>
          </cell>
          <cell r="B34604">
            <v>7534</v>
          </cell>
          <cell r="C34604">
            <v>44104.626747685194</v>
          </cell>
          <cell r="D34604">
            <v>13702</v>
          </cell>
          <cell r="E34604">
            <v>1200</v>
          </cell>
          <cell r="F34604">
            <v>43983.591724537036</v>
          </cell>
          <cell r="G34604">
            <v>0</v>
          </cell>
        </row>
        <row r="34605">
          <cell r="A34605">
            <v>174372</v>
          </cell>
          <cell r="B34605">
            <v>9749</v>
          </cell>
          <cell r="C34605">
            <v>44104.626759259263</v>
          </cell>
          <cell r="D34605">
            <v>2167</v>
          </cell>
          <cell r="E34605">
            <v>1200</v>
          </cell>
          <cell r="F34605">
            <v>43983.320763888885</v>
          </cell>
          <cell r="G34605">
            <v>0</v>
          </cell>
        </row>
        <row r="34606">
          <cell r="A34606">
            <v>174378</v>
          </cell>
          <cell r="B34606">
            <v>10205</v>
          </cell>
          <cell r="C34606">
            <v>44104.631030092591</v>
          </cell>
          <cell r="D34606">
            <v>5318</v>
          </cell>
          <cell r="E34606">
            <v>1200</v>
          </cell>
          <cell r="F34606">
            <v>43891.637048611112</v>
          </cell>
          <cell r="G34606">
            <v>0</v>
          </cell>
        </row>
        <row r="34607">
          <cell r="A34607">
            <v>174384</v>
          </cell>
          <cell r="B34607">
            <v>6950</v>
          </cell>
          <cell r="C34607">
            <v>44104.634629629632</v>
          </cell>
          <cell r="D34607">
            <v>4674</v>
          </cell>
          <cell r="E34607">
            <v>1200</v>
          </cell>
          <cell r="F34607">
            <v>44075.012592592589</v>
          </cell>
          <cell r="G34607">
            <v>0</v>
          </cell>
        </row>
        <row r="34608">
          <cell r="A34608">
            <v>174386</v>
          </cell>
          <cell r="B34608">
            <v>10510</v>
          </cell>
          <cell r="C34608">
            <v>44104.637627314813</v>
          </cell>
          <cell r="D34608">
            <v>6353</v>
          </cell>
          <cell r="E34608">
            <v>1200</v>
          </cell>
          <cell r="F34608">
            <v>43891.160011574073</v>
          </cell>
          <cell r="G34608">
            <v>0</v>
          </cell>
        </row>
        <row r="34609">
          <cell r="A34609">
            <v>174391</v>
          </cell>
          <cell r="B34609">
            <v>12006</v>
          </cell>
          <cell r="C34609">
            <v>44104.640601851846</v>
          </cell>
          <cell r="D34609">
            <v>2387</v>
          </cell>
          <cell r="E34609">
            <v>1200</v>
          </cell>
          <cell r="F34609">
            <v>43836.127511574072</v>
          </cell>
          <cell r="G34609">
            <v>0</v>
          </cell>
        </row>
        <row r="34610">
          <cell r="A34610">
            <v>174396</v>
          </cell>
          <cell r="B34610">
            <v>2546</v>
          </cell>
          <cell r="C34610">
            <v>44104.647581018522</v>
          </cell>
          <cell r="D34610">
            <v>1570</v>
          </cell>
          <cell r="E34610">
            <v>1200</v>
          </cell>
          <cell r="F34610">
            <v>43891.105428240742</v>
          </cell>
          <cell r="G34610">
            <v>0</v>
          </cell>
        </row>
        <row r="34611">
          <cell r="A34611">
            <v>174400</v>
          </cell>
          <cell r="B34611">
            <v>2650</v>
          </cell>
          <cell r="C34611">
            <v>44104.648414351846</v>
          </cell>
          <cell r="D34611">
            <v>13702</v>
          </cell>
          <cell r="E34611">
            <v>1200</v>
          </cell>
          <cell r="F34611">
            <v>43983.591724537036</v>
          </cell>
          <cell r="G34611">
            <v>0</v>
          </cell>
        </row>
        <row r="34612">
          <cell r="A34612">
            <v>174405</v>
          </cell>
          <cell r="B34612">
            <v>4237</v>
          </cell>
          <cell r="C34612">
            <v>44104.649675925917</v>
          </cell>
          <cell r="D34612">
            <v>9309</v>
          </cell>
          <cell r="E34612">
            <v>1200</v>
          </cell>
          <cell r="F34612">
            <v>43862.647430555553</v>
          </cell>
          <cell r="G34612">
            <v>0</v>
          </cell>
        </row>
        <row r="34613">
          <cell r="A34613">
            <v>174406</v>
          </cell>
          <cell r="B34613">
            <v>7090</v>
          </cell>
          <cell r="C34613">
            <v>44104.653020833342</v>
          </cell>
          <cell r="D34613">
            <v>1834</v>
          </cell>
          <cell r="E34613">
            <v>1200</v>
          </cell>
          <cell r="F34613">
            <v>44045.603078703702</v>
          </cell>
          <cell r="G34613">
            <v>0</v>
          </cell>
        </row>
        <row r="34614">
          <cell r="A34614">
            <v>174409</v>
          </cell>
          <cell r="B34614">
            <v>6523</v>
          </cell>
          <cell r="C34614">
            <v>44104.665462962963</v>
          </cell>
          <cell r="D34614">
            <v>6403</v>
          </cell>
          <cell r="E34614">
            <v>1200</v>
          </cell>
          <cell r="F34614">
            <v>43922.923217592594</v>
          </cell>
          <cell r="G34614">
            <v>0</v>
          </cell>
        </row>
        <row r="34615">
          <cell r="A34615">
            <v>174413</v>
          </cell>
          <cell r="B34615">
            <v>8005</v>
          </cell>
          <cell r="C34615">
            <v>44104.666643518518</v>
          </cell>
          <cell r="D34615">
            <v>2807</v>
          </cell>
          <cell r="E34615">
            <v>1200</v>
          </cell>
          <cell r="F34615">
            <v>44044.635451388887</v>
          </cell>
          <cell r="G34615">
            <v>0</v>
          </cell>
        </row>
        <row r="34616">
          <cell r="A34616">
            <v>174420</v>
          </cell>
          <cell r="B34616">
            <v>3484</v>
          </cell>
          <cell r="C34616">
            <v>44104.669050925928</v>
          </cell>
          <cell r="D34616">
            <v>8436</v>
          </cell>
          <cell r="E34616">
            <v>0</v>
          </cell>
          <cell r="F34616">
            <v>43862.029675925929</v>
          </cell>
          <cell r="G34616">
            <v>0</v>
          </cell>
        </row>
        <row r="34617">
          <cell r="A34617">
            <v>174423</v>
          </cell>
          <cell r="B34617">
            <v>9428</v>
          </cell>
          <cell r="C34617">
            <v>44104.669120370367</v>
          </cell>
          <cell r="D34617">
            <v>1670</v>
          </cell>
          <cell r="E34617">
            <v>1200</v>
          </cell>
          <cell r="F34617">
            <v>43952.049432870372</v>
          </cell>
          <cell r="G34617">
            <v>0</v>
          </cell>
        </row>
        <row r="34618">
          <cell r="A34618">
            <v>174427</v>
          </cell>
          <cell r="B34618">
            <v>9588</v>
          </cell>
          <cell r="C34618">
            <v>44104.670046296298</v>
          </cell>
          <cell r="D34618">
            <v>6403</v>
          </cell>
          <cell r="E34618">
            <v>1200</v>
          </cell>
          <cell r="F34618">
            <v>43922.923217592594</v>
          </cell>
          <cell r="G34618">
            <v>0</v>
          </cell>
        </row>
        <row r="34619">
          <cell r="A34619">
            <v>174429</v>
          </cell>
          <cell r="B34619">
            <v>13612</v>
          </cell>
          <cell r="C34619">
            <v>44104.671689814822</v>
          </cell>
          <cell r="D34619">
            <v>7062</v>
          </cell>
          <cell r="E34619">
            <v>1200</v>
          </cell>
          <cell r="F34619">
            <v>43832.040196759262</v>
          </cell>
          <cell r="G34619">
            <v>0</v>
          </cell>
        </row>
        <row r="34620">
          <cell r="A34620">
            <v>174435</v>
          </cell>
          <cell r="B34620">
            <v>11454</v>
          </cell>
          <cell r="C34620">
            <v>44104.680196759262</v>
          </cell>
          <cell r="D34620">
            <v>6351</v>
          </cell>
          <cell r="E34620">
            <v>1200</v>
          </cell>
          <cell r="F34620">
            <v>44045.819884259261</v>
          </cell>
          <cell r="G34620">
            <v>0</v>
          </cell>
        </row>
        <row r="34621">
          <cell r="A34621">
            <v>174440</v>
          </cell>
          <cell r="B34621">
            <v>1428</v>
          </cell>
          <cell r="C34621">
            <v>44104.680879629632</v>
          </cell>
          <cell r="D34621">
            <v>7062</v>
          </cell>
          <cell r="E34621">
            <v>1200</v>
          </cell>
          <cell r="F34621">
            <v>43832.040196759262</v>
          </cell>
          <cell r="G34621">
            <v>0</v>
          </cell>
        </row>
        <row r="34622">
          <cell r="A34622">
            <v>174446</v>
          </cell>
          <cell r="B34622">
            <v>6236</v>
          </cell>
          <cell r="C34622">
            <v>44104.703946759262</v>
          </cell>
          <cell r="D34622">
            <v>3318</v>
          </cell>
          <cell r="E34622">
            <v>1200</v>
          </cell>
          <cell r="F34622">
            <v>43923.46261574074</v>
          </cell>
          <cell r="G34622">
            <v>0</v>
          </cell>
        </row>
        <row r="34623">
          <cell r="A34623">
            <v>174450</v>
          </cell>
          <cell r="B34623">
            <v>9299</v>
          </cell>
          <cell r="C34623">
            <v>44104.705335648148</v>
          </cell>
          <cell r="D34623">
            <v>10968</v>
          </cell>
          <cell r="E34623">
            <v>960</v>
          </cell>
          <cell r="F34623">
            <v>44044.127384259256</v>
          </cell>
          <cell r="G34623">
            <v>0</v>
          </cell>
        </row>
        <row r="34624">
          <cell r="A34624">
            <v>174451</v>
          </cell>
          <cell r="B34624">
            <v>404</v>
          </cell>
          <cell r="C34624">
            <v>44104.707083333327</v>
          </cell>
          <cell r="D34624">
            <v>6351</v>
          </cell>
          <cell r="E34624">
            <v>1200</v>
          </cell>
          <cell r="F34624">
            <v>44045.819884259261</v>
          </cell>
          <cell r="G34624">
            <v>0</v>
          </cell>
        </row>
        <row r="34625">
          <cell r="A34625">
            <v>174454</v>
          </cell>
          <cell r="B34625">
            <v>3353</v>
          </cell>
          <cell r="C34625">
            <v>44104.707708333342</v>
          </cell>
          <cell r="D34625">
            <v>11285</v>
          </cell>
          <cell r="E34625">
            <v>960</v>
          </cell>
          <cell r="F34625">
            <v>43833.440925925926</v>
          </cell>
          <cell r="G34625">
            <v>0</v>
          </cell>
        </row>
        <row r="34626">
          <cell r="A34626">
            <v>174456</v>
          </cell>
          <cell r="B34626">
            <v>8872</v>
          </cell>
          <cell r="C34626">
            <v>44104.70925925926</v>
          </cell>
          <cell r="D34626">
            <v>3506</v>
          </cell>
          <cell r="E34626">
            <v>1200</v>
          </cell>
          <cell r="F34626">
            <v>44044.029652777775</v>
          </cell>
          <cell r="G34626">
            <v>0</v>
          </cell>
        </row>
        <row r="34627">
          <cell r="A34627">
            <v>174460</v>
          </cell>
          <cell r="B34627">
            <v>2713</v>
          </cell>
          <cell r="C34627">
            <v>44104.709351851852</v>
          </cell>
          <cell r="D34627">
            <v>7734</v>
          </cell>
          <cell r="E34627">
            <v>1200</v>
          </cell>
          <cell r="F34627">
            <v>44044.098761574074</v>
          </cell>
          <cell r="G34627">
            <v>0</v>
          </cell>
        </row>
        <row r="34628">
          <cell r="A34628">
            <v>174461</v>
          </cell>
          <cell r="B34628">
            <v>852</v>
          </cell>
          <cell r="C34628">
            <v>44104.716678240737</v>
          </cell>
          <cell r="D34628">
            <v>11835</v>
          </cell>
          <cell r="E34628">
            <v>1200</v>
          </cell>
          <cell r="F34628">
            <v>43922.844085648147</v>
          </cell>
          <cell r="G34628">
            <v>0</v>
          </cell>
        </row>
        <row r="34629">
          <cell r="A34629">
            <v>174468</v>
          </cell>
          <cell r="B34629">
            <v>11708</v>
          </cell>
          <cell r="C34629">
            <v>44104.718113425923</v>
          </cell>
          <cell r="D34629">
            <v>13670</v>
          </cell>
          <cell r="E34629">
            <v>960</v>
          </cell>
          <cell r="F34629">
            <v>44014.365486111114</v>
          </cell>
          <cell r="G34629">
            <v>0</v>
          </cell>
        </row>
        <row r="34630">
          <cell r="A34630">
            <v>174472</v>
          </cell>
          <cell r="B34630">
            <v>6649</v>
          </cell>
          <cell r="C34630">
            <v>44104.72078703704</v>
          </cell>
          <cell r="D34630">
            <v>4476</v>
          </cell>
          <cell r="E34630">
            <v>1200</v>
          </cell>
          <cell r="F34630">
            <v>44014.172569444447</v>
          </cell>
          <cell r="G34630">
            <v>0</v>
          </cell>
        </row>
        <row r="34631">
          <cell r="A34631">
            <v>174473</v>
          </cell>
          <cell r="B34631">
            <v>3581</v>
          </cell>
          <cell r="C34631">
            <v>44104.721574074072</v>
          </cell>
          <cell r="D34631">
            <v>3813</v>
          </cell>
          <cell r="E34631">
            <v>1200</v>
          </cell>
          <cell r="F34631">
            <v>44044.288703703707</v>
          </cell>
          <cell r="G34631">
            <v>0</v>
          </cell>
        </row>
        <row r="34632">
          <cell r="A34632">
            <v>174480</v>
          </cell>
          <cell r="B34632">
            <v>7099</v>
          </cell>
          <cell r="C34632">
            <v>44104.723124999997</v>
          </cell>
          <cell r="D34632">
            <v>11562</v>
          </cell>
          <cell r="E34632">
            <v>1200</v>
          </cell>
          <cell r="F34632">
            <v>44076.770902777775</v>
          </cell>
          <cell r="G34632">
            <v>0</v>
          </cell>
        </row>
        <row r="34633">
          <cell r="A34633">
            <v>174481</v>
          </cell>
          <cell r="B34633">
            <v>8792</v>
          </cell>
          <cell r="C34633">
            <v>44104.724953703713</v>
          </cell>
          <cell r="D34633">
            <v>5612</v>
          </cell>
          <cell r="E34633">
            <v>1200</v>
          </cell>
          <cell r="F34633">
            <v>43891.11309027778</v>
          </cell>
          <cell r="G34633">
            <v>0</v>
          </cell>
        </row>
        <row r="34634">
          <cell r="A34634">
            <v>174486</v>
          </cell>
          <cell r="B34634">
            <v>4237</v>
          </cell>
          <cell r="C34634">
            <v>44104.73165509259</v>
          </cell>
          <cell r="D34634">
            <v>10807</v>
          </cell>
          <cell r="E34634">
            <v>1200</v>
          </cell>
          <cell r="F34634">
            <v>43953.841516203705</v>
          </cell>
          <cell r="G34634">
            <v>0</v>
          </cell>
        </row>
        <row r="34635">
          <cell r="A34635">
            <v>174489</v>
          </cell>
          <cell r="B34635">
            <v>2845</v>
          </cell>
          <cell r="C34635">
            <v>44104.734212962961</v>
          </cell>
          <cell r="D34635">
            <v>13184</v>
          </cell>
          <cell r="E34635">
            <v>1200</v>
          </cell>
          <cell r="F34635">
            <v>43832.858287037037</v>
          </cell>
          <cell r="G34635">
            <v>0</v>
          </cell>
        </row>
        <row r="34636">
          <cell r="A34636">
            <v>174492</v>
          </cell>
          <cell r="B34636">
            <v>6948</v>
          </cell>
          <cell r="C34636">
            <v>44104.737511574072</v>
          </cell>
          <cell r="D34636">
            <v>6844</v>
          </cell>
          <cell r="E34636">
            <v>0</v>
          </cell>
          <cell r="F34636">
            <v>43891.224456018521</v>
          </cell>
          <cell r="G34636">
            <v>0</v>
          </cell>
        </row>
        <row r="34637">
          <cell r="A34637">
            <v>174495</v>
          </cell>
          <cell r="B34637">
            <v>3264</v>
          </cell>
          <cell r="C34637">
            <v>44104.740254629629</v>
          </cell>
          <cell r="D34637">
            <v>963</v>
          </cell>
          <cell r="E34637">
            <v>1200</v>
          </cell>
          <cell r="F34637">
            <v>44044.170370370368</v>
          </cell>
          <cell r="G34637">
            <v>0</v>
          </cell>
        </row>
        <row r="34638">
          <cell r="A34638">
            <v>174496</v>
          </cell>
          <cell r="B34638">
            <v>6344</v>
          </cell>
          <cell r="C34638">
            <v>44104.740787037037</v>
          </cell>
          <cell r="D34638">
            <v>5849</v>
          </cell>
          <cell r="E34638">
            <v>1200</v>
          </cell>
          <cell r="F34638">
            <v>44013.745717592596</v>
          </cell>
          <cell r="G34638">
            <v>0</v>
          </cell>
        </row>
        <row r="34639">
          <cell r="A34639">
            <v>174501</v>
          </cell>
          <cell r="B34639">
            <v>10131</v>
          </cell>
          <cell r="C34639">
            <v>44104.742106481477</v>
          </cell>
          <cell r="D34639">
            <v>5537</v>
          </cell>
          <cell r="E34639">
            <v>1200</v>
          </cell>
          <cell r="F34639">
            <v>43984.405729166669</v>
          </cell>
          <cell r="G34639">
            <v>0</v>
          </cell>
        </row>
        <row r="34640">
          <cell r="A34640">
            <v>174506</v>
          </cell>
          <cell r="B34640">
            <v>12895</v>
          </cell>
          <cell r="C34640">
            <v>44104.742314814823</v>
          </cell>
          <cell r="D34640">
            <v>4499</v>
          </cell>
          <cell r="E34640">
            <v>1200</v>
          </cell>
          <cell r="F34640">
            <v>44015.753518518519</v>
          </cell>
          <cell r="G34640">
            <v>0</v>
          </cell>
        </row>
        <row r="34641">
          <cell r="A34641">
            <v>174510</v>
          </cell>
          <cell r="B34641">
            <v>3064</v>
          </cell>
          <cell r="C34641">
            <v>44104.744803240741</v>
          </cell>
          <cell r="D34641">
            <v>8404</v>
          </cell>
          <cell r="E34641">
            <v>1200</v>
          </cell>
          <cell r="F34641">
            <v>43862.8516087963</v>
          </cell>
          <cell r="G34641">
            <v>0</v>
          </cell>
        </row>
        <row r="34642">
          <cell r="A34642">
            <v>174517</v>
          </cell>
          <cell r="B34642">
            <v>3817</v>
          </cell>
          <cell r="C34642">
            <v>44104.749490740738</v>
          </cell>
          <cell r="D34642">
            <v>7062</v>
          </cell>
          <cell r="E34642">
            <v>1200</v>
          </cell>
          <cell r="F34642">
            <v>43832.040196759262</v>
          </cell>
          <cell r="G34642">
            <v>0</v>
          </cell>
        </row>
        <row r="34643">
          <cell r="A34643">
            <v>174519</v>
          </cell>
          <cell r="B34643">
            <v>9741</v>
          </cell>
          <cell r="C34643">
            <v>44104.757245370369</v>
          </cell>
          <cell r="D34643">
            <v>11791</v>
          </cell>
          <cell r="E34643">
            <v>1200</v>
          </cell>
          <cell r="F34643">
            <v>43863.376111111109</v>
          </cell>
          <cell r="G34643">
            <v>0</v>
          </cell>
        </row>
        <row r="34644">
          <cell r="A34644">
            <v>174522</v>
          </cell>
          <cell r="B34644">
            <v>5684</v>
          </cell>
          <cell r="C34644">
            <v>44104.757986111108</v>
          </cell>
          <cell r="D34644">
            <v>13853</v>
          </cell>
          <cell r="E34644">
            <v>0</v>
          </cell>
          <cell r="F34644">
            <v>44075.264965277776</v>
          </cell>
          <cell r="G34644">
            <v>0</v>
          </cell>
        </row>
        <row r="34645">
          <cell r="A34645">
            <v>174525</v>
          </cell>
          <cell r="B34645">
            <v>13223</v>
          </cell>
          <cell r="C34645">
            <v>44104.759074074071</v>
          </cell>
          <cell r="D34645">
            <v>6204</v>
          </cell>
          <cell r="E34645">
            <v>1200</v>
          </cell>
          <cell r="F34645">
            <v>43983.43540509259</v>
          </cell>
          <cell r="G34645">
            <v>0</v>
          </cell>
        </row>
        <row r="34646">
          <cell r="A34646">
            <v>174530</v>
          </cell>
          <cell r="B34646">
            <v>10848</v>
          </cell>
          <cell r="C34646">
            <v>44104.762939814813</v>
          </cell>
          <cell r="D34646">
            <v>4674</v>
          </cell>
          <cell r="E34646">
            <v>1200</v>
          </cell>
          <cell r="F34646">
            <v>44075.012592592589</v>
          </cell>
          <cell r="G34646">
            <v>0</v>
          </cell>
        </row>
        <row r="34647">
          <cell r="A34647">
            <v>174536</v>
          </cell>
          <cell r="B34647">
            <v>8379</v>
          </cell>
          <cell r="C34647">
            <v>44104.768020833333</v>
          </cell>
          <cell r="D34647">
            <v>3318</v>
          </cell>
          <cell r="E34647">
            <v>1200</v>
          </cell>
          <cell r="F34647">
            <v>43923.46261574074</v>
          </cell>
          <cell r="G34647">
            <v>0</v>
          </cell>
        </row>
        <row r="34648">
          <cell r="A34648">
            <v>174543</v>
          </cell>
          <cell r="B34648">
            <v>2073</v>
          </cell>
          <cell r="C34648">
            <v>44104.768495370372</v>
          </cell>
          <cell r="D34648">
            <v>1305</v>
          </cell>
          <cell r="E34648">
            <v>1200</v>
          </cell>
          <cell r="F34648">
            <v>43922.021249999998</v>
          </cell>
          <cell r="G34648">
            <v>0</v>
          </cell>
        </row>
        <row r="34649">
          <cell r="A34649">
            <v>174544</v>
          </cell>
          <cell r="B34649">
            <v>11219</v>
          </cell>
          <cell r="C34649">
            <v>44104.77584490741</v>
          </cell>
          <cell r="D34649">
            <v>2096</v>
          </cell>
          <cell r="E34649">
            <v>1200</v>
          </cell>
          <cell r="F34649">
            <v>44044.189236111109</v>
          </cell>
          <cell r="G34649">
            <v>0</v>
          </cell>
        </row>
        <row r="34650">
          <cell r="A34650">
            <v>174550</v>
          </cell>
          <cell r="B34650">
            <v>4567</v>
          </cell>
          <cell r="C34650">
            <v>44104.779814814807</v>
          </cell>
          <cell r="D34650">
            <v>8064</v>
          </cell>
          <cell r="E34650">
            <v>1200</v>
          </cell>
          <cell r="F34650">
            <v>43832.876203703701</v>
          </cell>
          <cell r="G34650">
            <v>0</v>
          </cell>
        </row>
        <row r="34651">
          <cell r="A34651">
            <v>174556</v>
          </cell>
          <cell r="B34651">
            <v>8893</v>
          </cell>
          <cell r="C34651">
            <v>44104.781747685192</v>
          </cell>
          <cell r="D34651">
            <v>7878</v>
          </cell>
          <cell r="E34651">
            <v>1200</v>
          </cell>
          <cell r="F34651">
            <v>43891.070462962962</v>
          </cell>
          <cell r="G34651">
            <v>0</v>
          </cell>
        </row>
        <row r="34652">
          <cell r="A34652">
            <v>174562</v>
          </cell>
          <cell r="B34652">
            <v>5592</v>
          </cell>
          <cell r="C34652">
            <v>44104.784166666657</v>
          </cell>
          <cell r="D34652">
            <v>4499</v>
          </cell>
          <cell r="E34652">
            <v>1200</v>
          </cell>
          <cell r="F34652">
            <v>44015.753518518519</v>
          </cell>
          <cell r="G34652">
            <v>0</v>
          </cell>
        </row>
        <row r="34653">
          <cell r="A34653">
            <v>174569</v>
          </cell>
          <cell r="B34653">
            <v>5352</v>
          </cell>
          <cell r="C34653">
            <v>44104.784768518519</v>
          </cell>
          <cell r="D34653">
            <v>10755</v>
          </cell>
          <cell r="E34653">
            <v>1200</v>
          </cell>
          <cell r="F34653">
            <v>44075.211076388892</v>
          </cell>
          <cell r="G34653">
            <v>0</v>
          </cell>
        </row>
        <row r="34654">
          <cell r="A34654">
            <v>174575</v>
          </cell>
          <cell r="B34654">
            <v>361</v>
          </cell>
          <cell r="C34654">
            <v>44104.787592592591</v>
          </cell>
          <cell r="D34654">
            <v>6962</v>
          </cell>
          <cell r="E34654">
            <v>1200</v>
          </cell>
          <cell r="F34654">
            <v>43922.213738425926</v>
          </cell>
          <cell r="G34654">
            <v>0</v>
          </cell>
        </row>
        <row r="34655">
          <cell r="A34655">
            <v>174577</v>
          </cell>
          <cell r="B34655">
            <v>13982</v>
          </cell>
          <cell r="C34655">
            <v>44104.791377314818</v>
          </cell>
          <cell r="D34655">
            <v>10693</v>
          </cell>
          <cell r="E34655">
            <v>1200</v>
          </cell>
          <cell r="F34655">
            <v>43983.321377314816</v>
          </cell>
          <cell r="G34655">
            <v>0</v>
          </cell>
        </row>
        <row r="34656">
          <cell r="A34656">
            <v>174580</v>
          </cell>
          <cell r="B34656">
            <v>7392</v>
          </cell>
          <cell r="C34656">
            <v>44104.791956018518</v>
          </cell>
          <cell r="D34656">
            <v>1834</v>
          </cell>
          <cell r="E34656">
            <v>1200</v>
          </cell>
          <cell r="F34656">
            <v>44045.603078703702</v>
          </cell>
          <cell r="G34656">
            <v>0</v>
          </cell>
        </row>
        <row r="34657">
          <cell r="A34657">
            <v>174587</v>
          </cell>
          <cell r="B34657">
            <v>11000</v>
          </cell>
          <cell r="C34657">
            <v>44104.795370370368</v>
          </cell>
          <cell r="D34657">
            <v>10587</v>
          </cell>
          <cell r="E34657">
            <v>1200</v>
          </cell>
          <cell r="F34657">
            <v>44013.007175925923</v>
          </cell>
          <cell r="G34657">
            <v>0</v>
          </cell>
        </row>
        <row r="34658">
          <cell r="A34658">
            <v>174592</v>
          </cell>
          <cell r="B34658">
            <v>5098</v>
          </cell>
          <cell r="C34658">
            <v>44104.800115740742</v>
          </cell>
          <cell r="D34658">
            <v>12798</v>
          </cell>
          <cell r="E34658">
            <v>1200</v>
          </cell>
          <cell r="F34658">
            <v>44045.843321759261</v>
          </cell>
          <cell r="G34658">
            <v>0</v>
          </cell>
        </row>
        <row r="34659">
          <cell r="A34659">
            <v>174595</v>
          </cell>
          <cell r="B34659">
            <v>12705</v>
          </cell>
          <cell r="C34659">
            <v>44104.822546296287</v>
          </cell>
          <cell r="D34659">
            <v>10111</v>
          </cell>
          <cell r="E34659">
            <v>1200</v>
          </cell>
          <cell r="F34659">
            <v>43891.165625000001</v>
          </cell>
          <cell r="G34659">
            <v>0</v>
          </cell>
        </row>
        <row r="34660">
          <cell r="A34660">
            <v>174598</v>
          </cell>
          <cell r="B34660">
            <v>606</v>
          </cell>
          <cell r="C34660">
            <v>44104.82271990741</v>
          </cell>
          <cell r="D34660">
            <v>5927</v>
          </cell>
          <cell r="E34660">
            <v>1200</v>
          </cell>
          <cell r="F34660">
            <v>43862.03502314815</v>
          </cell>
          <cell r="G34660">
            <v>0</v>
          </cell>
        </row>
        <row r="34661">
          <cell r="A34661">
            <v>174601</v>
          </cell>
          <cell r="B34661">
            <v>9722</v>
          </cell>
          <cell r="C34661">
            <v>44104.824120370373</v>
          </cell>
          <cell r="D34661">
            <v>12160</v>
          </cell>
          <cell r="E34661">
            <v>1200</v>
          </cell>
          <cell r="F34661">
            <v>43891.025983796295</v>
          </cell>
          <cell r="G34661">
            <v>0</v>
          </cell>
        </row>
        <row r="34662">
          <cell r="A34662">
            <v>174602</v>
          </cell>
          <cell r="B34662">
            <v>6539</v>
          </cell>
          <cell r="C34662">
            <v>44104.825173611112</v>
          </cell>
          <cell r="D34662">
            <v>2405</v>
          </cell>
          <cell r="E34662">
            <v>1200</v>
          </cell>
          <cell r="F34662">
            <v>43891.569097222222</v>
          </cell>
          <cell r="G34662">
            <v>0</v>
          </cell>
        </row>
        <row r="34663">
          <cell r="A34663">
            <v>174608</v>
          </cell>
          <cell r="B34663">
            <v>4648</v>
          </cell>
          <cell r="C34663">
            <v>44104.825810185182</v>
          </cell>
          <cell r="D34663">
            <v>8662</v>
          </cell>
          <cell r="E34663">
            <v>960</v>
          </cell>
          <cell r="F34663">
            <v>44044.306481481479</v>
          </cell>
          <cell r="G34663">
            <v>0</v>
          </cell>
        </row>
        <row r="34664">
          <cell r="A34664">
            <v>174614</v>
          </cell>
          <cell r="B34664">
            <v>4223</v>
          </cell>
          <cell r="C34664">
            <v>44104.827488425923</v>
          </cell>
          <cell r="D34664">
            <v>3318</v>
          </cell>
          <cell r="E34664">
            <v>1200</v>
          </cell>
          <cell r="F34664">
            <v>43923.46261574074</v>
          </cell>
          <cell r="G34664">
            <v>0</v>
          </cell>
        </row>
        <row r="34665">
          <cell r="A34665">
            <v>174616</v>
          </cell>
          <cell r="B34665">
            <v>10408</v>
          </cell>
          <cell r="C34665">
            <v>44104.829953703702</v>
          </cell>
          <cell r="D34665">
            <v>11210</v>
          </cell>
          <cell r="E34665">
            <v>1200</v>
          </cell>
          <cell r="F34665">
            <v>43922.334780092591</v>
          </cell>
          <cell r="G34665">
            <v>0</v>
          </cell>
        </row>
        <row r="34666">
          <cell r="A34666">
            <v>174618</v>
          </cell>
          <cell r="B34666">
            <v>5144</v>
          </cell>
          <cell r="C34666">
            <v>44104.83084490741</v>
          </cell>
          <cell r="D34666">
            <v>12504</v>
          </cell>
          <cell r="E34666">
            <v>1200</v>
          </cell>
          <cell r="F34666">
            <v>43833.397569444445</v>
          </cell>
          <cell r="G34666">
            <v>0</v>
          </cell>
        </row>
        <row r="34667">
          <cell r="A34667">
            <v>174622</v>
          </cell>
          <cell r="B34667">
            <v>13327</v>
          </cell>
          <cell r="C34667">
            <v>44104.845949074072</v>
          </cell>
          <cell r="D34667">
            <v>2688</v>
          </cell>
          <cell r="E34667">
            <v>1200</v>
          </cell>
          <cell r="F34667">
            <v>44015.97284722222</v>
          </cell>
          <cell r="G34667">
            <v>0</v>
          </cell>
        </row>
        <row r="34668">
          <cell r="A34668">
            <v>174623</v>
          </cell>
          <cell r="B34668">
            <v>12959</v>
          </cell>
          <cell r="C34668">
            <v>44104.846435185187</v>
          </cell>
          <cell r="D34668">
            <v>5849</v>
          </cell>
          <cell r="E34668">
            <v>1200</v>
          </cell>
          <cell r="F34668">
            <v>44013.745717592596</v>
          </cell>
          <cell r="G34668">
            <v>0</v>
          </cell>
        </row>
        <row r="34669">
          <cell r="A34669">
            <v>174627</v>
          </cell>
          <cell r="B34669">
            <v>10163</v>
          </cell>
          <cell r="C34669">
            <v>44104.848912037043</v>
          </cell>
          <cell r="D34669">
            <v>8064</v>
          </cell>
          <cell r="E34669">
            <v>1200</v>
          </cell>
          <cell r="F34669">
            <v>43832.876203703701</v>
          </cell>
          <cell r="G34669">
            <v>0</v>
          </cell>
        </row>
        <row r="34670">
          <cell r="A34670">
            <v>174629</v>
          </cell>
          <cell r="B34670">
            <v>8569</v>
          </cell>
          <cell r="C34670">
            <v>44104.848981481482</v>
          </cell>
          <cell r="D34670">
            <v>10781</v>
          </cell>
          <cell r="E34670">
            <v>1200</v>
          </cell>
          <cell r="F34670">
            <v>44076.168495370373</v>
          </cell>
          <cell r="G34670">
            <v>0</v>
          </cell>
        </row>
        <row r="34671">
          <cell r="A34671">
            <v>174632</v>
          </cell>
          <cell r="B34671">
            <v>1422</v>
          </cell>
          <cell r="C34671">
            <v>44104.853194444448</v>
          </cell>
          <cell r="D34671">
            <v>5193</v>
          </cell>
          <cell r="E34671">
            <v>1200</v>
          </cell>
          <cell r="F34671">
            <v>44013.102743055555</v>
          </cell>
          <cell r="G34671">
            <v>0</v>
          </cell>
        </row>
        <row r="34672">
          <cell r="A34672">
            <v>174636</v>
          </cell>
          <cell r="B34672">
            <v>6081</v>
          </cell>
          <cell r="C34672">
            <v>44104.856354166674</v>
          </cell>
          <cell r="D34672">
            <v>2167</v>
          </cell>
          <cell r="E34672">
            <v>960</v>
          </cell>
          <cell r="F34672">
            <v>43983.320763888885</v>
          </cell>
          <cell r="G34672">
            <v>0</v>
          </cell>
        </row>
        <row r="34673">
          <cell r="A34673">
            <v>174637</v>
          </cell>
          <cell r="B34673">
            <v>8087</v>
          </cell>
          <cell r="C34673">
            <v>44104.858020833337</v>
          </cell>
          <cell r="D34673">
            <v>4947</v>
          </cell>
          <cell r="E34673">
            <v>1200</v>
          </cell>
          <cell r="F34673">
            <v>43983.628136574072</v>
          </cell>
          <cell r="G34673">
            <v>0</v>
          </cell>
        </row>
        <row r="34674">
          <cell r="A34674">
            <v>174643</v>
          </cell>
          <cell r="B34674">
            <v>10368</v>
          </cell>
          <cell r="C34674">
            <v>44104.858900462961</v>
          </cell>
          <cell r="D34674">
            <v>2096</v>
          </cell>
          <cell r="E34674">
            <v>1200</v>
          </cell>
          <cell r="F34674">
            <v>44044.189236111109</v>
          </cell>
          <cell r="G34674">
            <v>0</v>
          </cell>
        </row>
        <row r="34675">
          <cell r="A34675">
            <v>174645</v>
          </cell>
          <cell r="B34675">
            <v>4975</v>
          </cell>
          <cell r="C34675">
            <v>44104.860150462962</v>
          </cell>
          <cell r="D34675">
            <v>2387</v>
          </cell>
          <cell r="E34675">
            <v>1200</v>
          </cell>
          <cell r="F34675">
            <v>43836.127511574072</v>
          </cell>
          <cell r="G34675">
            <v>0</v>
          </cell>
        </row>
        <row r="34676">
          <cell r="A34676">
            <v>174650</v>
          </cell>
          <cell r="B34676">
            <v>7117</v>
          </cell>
          <cell r="C34676">
            <v>44104.860972222217</v>
          </cell>
          <cell r="D34676">
            <v>6470</v>
          </cell>
          <cell r="E34676">
            <v>0</v>
          </cell>
          <cell r="F34676">
            <v>44075.470451388886</v>
          </cell>
          <cell r="G34676">
            <v>0</v>
          </cell>
        </row>
        <row r="34677">
          <cell r="A34677">
            <v>174657</v>
          </cell>
          <cell r="B34677">
            <v>9132</v>
          </cell>
          <cell r="C34677">
            <v>44104.861516203702</v>
          </cell>
          <cell r="D34677">
            <v>7062</v>
          </cell>
          <cell r="E34677">
            <v>1200</v>
          </cell>
          <cell r="F34677">
            <v>43832.040196759262</v>
          </cell>
          <cell r="G34677">
            <v>0</v>
          </cell>
        </row>
        <row r="34678">
          <cell r="A34678">
            <v>174659</v>
          </cell>
          <cell r="B34678">
            <v>11195</v>
          </cell>
          <cell r="C34678">
            <v>44104.861562500002</v>
          </cell>
          <cell r="D34678">
            <v>13813</v>
          </cell>
          <cell r="E34678">
            <v>0</v>
          </cell>
          <cell r="F34678">
            <v>43923.310972222222</v>
          </cell>
          <cell r="G34678">
            <v>0</v>
          </cell>
        </row>
        <row r="34679">
          <cell r="A34679">
            <v>174661</v>
          </cell>
          <cell r="B34679">
            <v>6384</v>
          </cell>
          <cell r="C34679">
            <v>44104.866712962961</v>
          </cell>
          <cell r="D34679">
            <v>4947</v>
          </cell>
          <cell r="E34679">
            <v>1200</v>
          </cell>
          <cell r="F34679">
            <v>43983.628136574072</v>
          </cell>
          <cell r="G34679">
            <v>0</v>
          </cell>
        </row>
        <row r="34680">
          <cell r="A34680">
            <v>174663</v>
          </cell>
          <cell r="B34680">
            <v>8541</v>
          </cell>
          <cell r="C34680">
            <v>44104.868460648147</v>
          </cell>
          <cell r="D34680">
            <v>4339</v>
          </cell>
          <cell r="E34680">
            <v>1200</v>
          </cell>
          <cell r="F34680">
            <v>44045.000092592592</v>
          </cell>
          <cell r="G34680">
            <v>0</v>
          </cell>
        </row>
        <row r="34681">
          <cell r="A34681">
            <v>174668</v>
          </cell>
          <cell r="B34681">
            <v>7117</v>
          </cell>
          <cell r="C34681">
            <v>44104.870347222219</v>
          </cell>
          <cell r="D34681">
            <v>10805</v>
          </cell>
          <cell r="E34681">
            <v>1200</v>
          </cell>
          <cell r="F34681">
            <v>44075.547384259262</v>
          </cell>
          <cell r="G34681">
            <v>0</v>
          </cell>
        </row>
        <row r="34682">
          <cell r="A34682">
            <v>174673</v>
          </cell>
          <cell r="B34682">
            <v>6384</v>
          </cell>
          <cell r="C34682">
            <v>44104.872673611113</v>
          </cell>
          <cell r="D34682">
            <v>10304</v>
          </cell>
          <cell r="E34682">
            <v>1200</v>
          </cell>
          <cell r="F34682">
            <v>43891.918229166666</v>
          </cell>
          <cell r="G34682">
            <v>0</v>
          </cell>
        </row>
        <row r="34683">
          <cell r="A34683">
            <v>174674</v>
          </cell>
          <cell r="B34683">
            <v>2301</v>
          </cell>
          <cell r="C34683">
            <v>44104.873773148152</v>
          </cell>
          <cell r="D34683">
            <v>12798</v>
          </cell>
          <cell r="E34683">
            <v>1200</v>
          </cell>
          <cell r="F34683">
            <v>44045.843321759261</v>
          </cell>
          <cell r="G34683">
            <v>0</v>
          </cell>
        </row>
        <row r="34684">
          <cell r="A34684">
            <v>174675</v>
          </cell>
          <cell r="B34684">
            <v>2260</v>
          </cell>
          <cell r="C34684">
            <v>44104.874513888892</v>
          </cell>
          <cell r="D34684">
            <v>2167</v>
          </cell>
          <cell r="E34684">
            <v>1200</v>
          </cell>
          <cell r="F34684">
            <v>43983.320763888885</v>
          </cell>
          <cell r="G34684">
            <v>0</v>
          </cell>
        </row>
        <row r="34685">
          <cell r="A34685">
            <v>174678</v>
          </cell>
          <cell r="B34685">
            <v>210</v>
          </cell>
          <cell r="C34685">
            <v>44104.874918981477</v>
          </cell>
          <cell r="D34685">
            <v>4946</v>
          </cell>
          <cell r="E34685">
            <v>1200</v>
          </cell>
          <cell r="F34685">
            <v>44013.952685185184</v>
          </cell>
          <cell r="G34685">
            <v>0</v>
          </cell>
        </row>
        <row r="34686">
          <cell r="A34686">
            <v>174681</v>
          </cell>
          <cell r="B34686">
            <v>5182</v>
          </cell>
          <cell r="C34686">
            <v>44104.875451388893</v>
          </cell>
          <cell r="D34686">
            <v>6844</v>
          </cell>
          <cell r="E34686">
            <v>960</v>
          </cell>
          <cell r="F34686">
            <v>43891.224456018521</v>
          </cell>
          <cell r="G34686">
            <v>0</v>
          </cell>
        </row>
        <row r="34687">
          <cell r="A34687">
            <v>174687</v>
          </cell>
          <cell r="B34687">
            <v>12017</v>
          </cell>
          <cell r="C34687">
            <v>44104.876805555563</v>
          </cell>
          <cell r="D34687">
            <v>7878</v>
          </cell>
          <cell r="E34687">
            <v>1200</v>
          </cell>
          <cell r="F34687">
            <v>43891.070462962962</v>
          </cell>
          <cell r="G34687">
            <v>0</v>
          </cell>
        </row>
        <row r="34688">
          <cell r="A34688">
            <v>174691</v>
          </cell>
          <cell r="B34688">
            <v>5144</v>
          </cell>
          <cell r="C34688">
            <v>44104.878425925926</v>
          </cell>
          <cell r="D34688">
            <v>2167</v>
          </cell>
          <cell r="E34688">
            <v>1200</v>
          </cell>
          <cell r="F34688">
            <v>43983.320763888885</v>
          </cell>
          <cell r="G34688">
            <v>0</v>
          </cell>
        </row>
        <row r="34689">
          <cell r="A34689">
            <v>174694</v>
          </cell>
          <cell r="B34689">
            <v>130</v>
          </cell>
          <cell r="C34689">
            <v>44104.886689814812</v>
          </cell>
          <cell r="D34689">
            <v>12798</v>
          </cell>
          <cell r="E34689">
            <v>960</v>
          </cell>
          <cell r="F34689">
            <v>44045.843321759261</v>
          </cell>
          <cell r="G34689">
            <v>0</v>
          </cell>
        </row>
        <row r="34690">
          <cell r="A34690">
            <v>174698</v>
          </cell>
          <cell r="B34690">
            <v>10131</v>
          </cell>
          <cell r="C34690">
            <v>44104.887928240743</v>
          </cell>
          <cell r="D34690">
            <v>11700</v>
          </cell>
          <cell r="E34690">
            <v>1200</v>
          </cell>
          <cell r="F34690">
            <v>43833.01934027778</v>
          </cell>
          <cell r="G34690">
            <v>0</v>
          </cell>
        </row>
        <row r="34691">
          <cell r="A34691">
            <v>174705</v>
          </cell>
          <cell r="B34691">
            <v>9015</v>
          </cell>
          <cell r="C34691">
            <v>44104.889189814807</v>
          </cell>
          <cell r="D34691">
            <v>1181</v>
          </cell>
          <cell r="E34691">
            <v>1200</v>
          </cell>
          <cell r="F34691">
            <v>43985.458460648151</v>
          </cell>
          <cell r="G34691">
            <v>0</v>
          </cell>
        </row>
        <row r="34692">
          <cell r="A34692">
            <v>174710</v>
          </cell>
          <cell r="B34692">
            <v>6146</v>
          </cell>
          <cell r="C34692">
            <v>44104.900671296287</v>
          </cell>
          <cell r="D34692">
            <v>8508</v>
          </cell>
          <cell r="E34692">
            <v>1200</v>
          </cell>
          <cell r="F34692">
            <v>43831.426666666666</v>
          </cell>
          <cell r="G34692">
            <v>0</v>
          </cell>
        </row>
        <row r="34693">
          <cell r="A34693">
            <v>174715</v>
          </cell>
          <cell r="B34693">
            <v>4369</v>
          </cell>
          <cell r="C34693">
            <v>44104.901087962957</v>
          </cell>
          <cell r="D34693">
            <v>11791</v>
          </cell>
          <cell r="E34693">
            <v>1200</v>
          </cell>
          <cell r="F34693">
            <v>43863.376111111109</v>
          </cell>
          <cell r="G34693">
            <v>0</v>
          </cell>
        </row>
        <row r="34694">
          <cell r="A34694">
            <v>174721</v>
          </cell>
          <cell r="B34694">
            <v>9521</v>
          </cell>
          <cell r="C34694">
            <v>44104.901898148149</v>
          </cell>
          <cell r="D34694">
            <v>8508</v>
          </cell>
          <cell r="E34694">
            <v>1200</v>
          </cell>
          <cell r="F34694">
            <v>43831.426666666666</v>
          </cell>
          <cell r="G34694">
            <v>0</v>
          </cell>
        </row>
        <row r="34695">
          <cell r="A34695">
            <v>174728</v>
          </cell>
          <cell r="B34695">
            <v>3590</v>
          </cell>
          <cell r="C34695">
            <v>44104.905555555553</v>
          </cell>
          <cell r="D34695">
            <v>10681</v>
          </cell>
          <cell r="E34695">
            <v>960</v>
          </cell>
          <cell r="F34695">
            <v>43984.759155092594</v>
          </cell>
          <cell r="G34695">
            <v>0</v>
          </cell>
        </row>
        <row r="34696">
          <cell r="A34696">
            <v>174730</v>
          </cell>
          <cell r="B34696">
            <v>6323</v>
          </cell>
          <cell r="C34696">
            <v>44104.916493055563</v>
          </cell>
          <cell r="D34696">
            <v>10526</v>
          </cell>
          <cell r="E34696">
            <v>1200</v>
          </cell>
          <cell r="F34696">
            <v>43922.45652777778</v>
          </cell>
          <cell r="G34696">
            <v>0</v>
          </cell>
        </row>
        <row r="34697">
          <cell r="A34697">
            <v>174737</v>
          </cell>
          <cell r="B34697">
            <v>11237</v>
          </cell>
          <cell r="C34697">
            <v>44104.920648148152</v>
          </cell>
          <cell r="D34697">
            <v>13110</v>
          </cell>
          <cell r="E34697">
            <v>1200</v>
          </cell>
          <cell r="F34697">
            <v>43831.863842592589</v>
          </cell>
          <cell r="G34697">
            <v>0</v>
          </cell>
        </row>
        <row r="34698">
          <cell r="A34698">
            <v>174743</v>
          </cell>
          <cell r="B34698">
            <v>13118</v>
          </cell>
          <cell r="C34698">
            <v>44104.929340277777</v>
          </cell>
          <cell r="D34698">
            <v>5537</v>
          </cell>
          <cell r="E34698">
            <v>1200</v>
          </cell>
          <cell r="F34698">
            <v>43984.405729166669</v>
          </cell>
          <cell r="G34698">
            <v>0</v>
          </cell>
        </row>
        <row r="34699">
          <cell r="A34699">
            <v>174747</v>
          </cell>
          <cell r="B34699">
            <v>374</v>
          </cell>
          <cell r="C34699">
            <v>44104.931863425933</v>
          </cell>
          <cell r="D34699">
            <v>3813</v>
          </cell>
          <cell r="E34699">
            <v>1200</v>
          </cell>
          <cell r="F34699">
            <v>44044.288703703707</v>
          </cell>
          <cell r="G34699">
            <v>0</v>
          </cell>
        </row>
        <row r="34700">
          <cell r="A34700">
            <v>174753</v>
          </cell>
          <cell r="B34700">
            <v>582</v>
          </cell>
          <cell r="C34700">
            <v>44104.941053240742</v>
          </cell>
          <cell r="D34700">
            <v>2251</v>
          </cell>
          <cell r="E34700">
            <v>1200</v>
          </cell>
          <cell r="F34700">
            <v>43923.152268518519</v>
          </cell>
          <cell r="G34700">
            <v>0</v>
          </cell>
        </row>
        <row r="34701">
          <cell r="A34701">
            <v>174756</v>
          </cell>
          <cell r="B34701">
            <v>10563</v>
          </cell>
          <cell r="C34701">
            <v>44104.941122685188</v>
          </cell>
          <cell r="D34701">
            <v>5355</v>
          </cell>
          <cell r="E34701">
            <v>1200</v>
          </cell>
          <cell r="F34701">
            <v>43985.126192129632</v>
          </cell>
          <cell r="G34701">
            <v>0</v>
          </cell>
        </row>
        <row r="34702">
          <cell r="A34702">
            <v>174761</v>
          </cell>
          <cell r="B34702">
            <v>8985</v>
          </cell>
          <cell r="C34702">
            <v>44104.945243055547</v>
          </cell>
          <cell r="D34702">
            <v>10805</v>
          </cell>
          <cell r="E34702">
            <v>960</v>
          </cell>
          <cell r="F34702">
            <v>44075.547384259262</v>
          </cell>
          <cell r="G34702">
            <v>0</v>
          </cell>
        </row>
        <row r="34703">
          <cell r="A34703">
            <v>174764</v>
          </cell>
          <cell r="B34703">
            <v>10906</v>
          </cell>
          <cell r="C34703">
            <v>44104.951736111107</v>
          </cell>
          <cell r="D34703">
            <v>12504</v>
          </cell>
          <cell r="E34703">
            <v>960</v>
          </cell>
          <cell r="F34703">
            <v>43833.397569444445</v>
          </cell>
          <cell r="G34703">
            <v>0</v>
          </cell>
        </row>
        <row r="34704">
          <cell r="A34704">
            <v>174766</v>
          </cell>
          <cell r="B34704">
            <v>11273</v>
          </cell>
          <cell r="C34704">
            <v>44104.963761574072</v>
          </cell>
          <cell r="D34704">
            <v>2807</v>
          </cell>
          <cell r="E34704">
            <v>0</v>
          </cell>
          <cell r="F34704">
            <v>44044.635451388887</v>
          </cell>
          <cell r="G34704">
            <v>0</v>
          </cell>
        </row>
        <row r="34705">
          <cell r="A34705">
            <v>174769</v>
          </cell>
          <cell r="B34705">
            <v>1338</v>
          </cell>
          <cell r="C34705">
            <v>44104.970775462964</v>
          </cell>
          <cell r="D34705">
            <v>7734</v>
          </cell>
          <cell r="E34705">
            <v>1200</v>
          </cell>
          <cell r="F34705">
            <v>44044.098761574074</v>
          </cell>
          <cell r="G34705">
            <v>0</v>
          </cell>
        </row>
        <row r="34706">
          <cell r="A34706">
            <v>174771</v>
          </cell>
          <cell r="B34706">
            <v>1868</v>
          </cell>
          <cell r="C34706">
            <v>44104.971331018518</v>
          </cell>
          <cell r="D34706">
            <v>878</v>
          </cell>
          <cell r="E34706">
            <v>1200</v>
          </cell>
          <cell r="F34706">
            <v>43922.969097222223</v>
          </cell>
          <cell r="G34706">
            <v>0</v>
          </cell>
        </row>
        <row r="34707">
          <cell r="A34707">
            <v>174776</v>
          </cell>
          <cell r="B34707">
            <v>6919</v>
          </cell>
          <cell r="C34707">
            <v>44104.972395833327</v>
          </cell>
          <cell r="D34707">
            <v>831</v>
          </cell>
          <cell r="E34707">
            <v>1200</v>
          </cell>
          <cell r="F34707">
            <v>43952.334629629629</v>
          </cell>
          <cell r="G34707">
            <v>0</v>
          </cell>
        </row>
        <row r="34708">
          <cell r="A34708">
            <v>174781</v>
          </cell>
          <cell r="B34708">
            <v>5738</v>
          </cell>
          <cell r="C34708">
            <v>44104.973287037043</v>
          </cell>
          <cell r="D34708">
            <v>5849</v>
          </cell>
          <cell r="E34708">
            <v>1200</v>
          </cell>
          <cell r="F34708">
            <v>44013.745717592596</v>
          </cell>
          <cell r="G34708">
            <v>0</v>
          </cell>
        </row>
        <row r="34709">
          <cell r="A34709">
            <v>174786</v>
          </cell>
          <cell r="B34709">
            <v>9988</v>
          </cell>
          <cell r="C34709">
            <v>44104.976412037038</v>
          </cell>
          <cell r="D34709">
            <v>2283</v>
          </cell>
          <cell r="E34709">
            <v>1200</v>
          </cell>
          <cell r="F34709">
            <v>43834.745717592596</v>
          </cell>
          <cell r="G34709">
            <v>0</v>
          </cell>
        </row>
        <row r="34710">
          <cell r="A34710">
            <v>174788</v>
          </cell>
          <cell r="B34710">
            <v>2618</v>
          </cell>
          <cell r="C34710">
            <v>44104.980810185189</v>
          </cell>
          <cell r="D34710">
            <v>6204</v>
          </cell>
          <cell r="E34710">
            <v>1200</v>
          </cell>
          <cell r="F34710">
            <v>43983.43540509259</v>
          </cell>
          <cell r="G34710">
            <v>0</v>
          </cell>
        </row>
        <row r="34711">
          <cell r="A34711">
            <v>174795</v>
          </cell>
          <cell r="B34711">
            <v>2374</v>
          </cell>
          <cell r="C34711">
            <v>44104.989131944443</v>
          </cell>
          <cell r="D34711">
            <v>12160</v>
          </cell>
          <cell r="E34711">
            <v>1200</v>
          </cell>
          <cell r="F34711">
            <v>43891.025983796295</v>
          </cell>
          <cell r="G34711">
            <v>0</v>
          </cell>
        </row>
        <row r="34712">
          <cell r="A34712">
            <v>174801</v>
          </cell>
          <cell r="B34712">
            <v>13149</v>
          </cell>
          <cell r="C34712">
            <v>44104.991562499999</v>
          </cell>
          <cell r="D34712">
            <v>11835</v>
          </cell>
          <cell r="E34712">
            <v>1200</v>
          </cell>
          <cell r="F34712">
            <v>43922.844085648147</v>
          </cell>
          <cell r="G34712">
            <v>0</v>
          </cell>
        </row>
        <row r="34713">
          <cell r="A34713">
            <v>174807</v>
          </cell>
          <cell r="B34713">
            <v>13230</v>
          </cell>
          <cell r="C34713">
            <v>44104.991909722223</v>
          </cell>
          <cell r="D34713">
            <v>10850</v>
          </cell>
          <cell r="E34713">
            <v>1200</v>
          </cell>
          <cell r="F34713">
            <v>44075.111851851849</v>
          </cell>
          <cell r="G34713">
            <v>0</v>
          </cell>
        </row>
        <row r="34714">
          <cell r="A34714">
            <v>174812</v>
          </cell>
          <cell r="B34714">
            <v>11659</v>
          </cell>
          <cell r="C34714">
            <v>44104.992152777777</v>
          </cell>
          <cell r="D34714">
            <v>2251</v>
          </cell>
          <cell r="E34714">
            <v>0</v>
          </cell>
          <cell r="F34714">
            <v>43923.152268518519</v>
          </cell>
          <cell r="G34714">
            <v>0</v>
          </cell>
        </row>
        <row r="34715">
          <cell r="A34715">
            <v>174817</v>
          </cell>
          <cell r="B34715">
            <v>2316</v>
          </cell>
          <cell r="C34715">
            <v>44104.995682870373</v>
          </cell>
          <cell r="D34715">
            <v>7850</v>
          </cell>
          <cell r="E34715">
            <v>1200</v>
          </cell>
          <cell r="F34715">
            <v>44076.31013888889</v>
          </cell>
          <cell r="G34715">
            <v>0</v>
          </cell>
        </row>
        <row r="34716">
          <cell r="A34716">
            <v>174819</v>
          </cell>
          <cell r="B34716">
            <v>3505</v>
          </cell>
          <cell r="C34716">
            <v>44104.99900462963</v>
          </cell>
          <cell r="D34716">
            <v>6962</v>
          </cell>
          <cell r="E34716">
            <v>1200</v>
          </cell>
          <cell r="F34716">
            <v>43922.213738425926</v>
          </cell>
          <cell r="G34716">
            <v>0</v>
          </cell>
        </row>
        <row r="34717">
          <cell r="A34717">
            <v>174820</v>
          </cell>
          <cell r="B34717">
            <v>11431</v>
          </cell>
          <cell r="C34717">
            <v>44105.000462962962</v>
          </cell>
          <cell r="D34717">
            <v>5893</v>
          </cell>
          <cell r="E34717">
            <v>0</v>
          </cell>
          <cell r="F34717">
            <v>44075.811689814815</v>
          </cell>
          <cell r="G34717">
            <v>0</v>
          </cell>
        </row>
        <row r="34718">
          <cell r="A34718">
            <v>174821</v>
          </cell>
          <cell r="B34718">
            <v>10154</v>
          </cell>
          <cell r="C34718">
            <v>44105.002395833333</v>
          </cell>
          <cell r="D34718">
            <v>6962</v>
          </cell>
          <cell r="E34718">
            <v>1200</v>
          </cell>
          <cell r="F34718">
            <v>43922.213738425926</v>
          </cell>
          <cell r="G34718">
            <v>0</v>
          </cell>
        </row>
        <row r="34719">
          <cell r="A34719">
            <v>174828</v>
          </cell>
          <cell r="B34719">
            <v>10171</v>
          </cell>
          <cell r="C34719">
            <v>44105.00309027778</v>
          </cell>
          <cell r="D34719">
            <v>6669</v>
          </cell>
          <cell r="E34719">
            <v>1200</v>
          </cell>
          <cell r="F34719">
            <v>44105.00309027778</v>
          </cell>
          <cell r="G34719">
            <v>1</v>
          </cell>
        </row>
        <row r="34720">
          <cell r="A34720">
            <v>174835</v>
          </cell>
          <cell r="B34720">
            <v>11446</v>
          </cell>
          <cell r="C34720">
            <v>44105.005624999998</v>
          </cell>
          <cell r="D34720">
            <v>3318</v>
          </cell>
          <cell r="E34720">
            <v>1200</v>
          </cell>
          <cell r="F34720">
            <v>43923.46261574074</v>
          </cell>
          <cell r="G34720">
            <v>0</v>
          </cell>
        </row>
        <row r="34721">
          <cell r="A34721">
            <v>174837</v>
          </cell>
          <cell r="B34721">
            <v>4567</v>
          </cell>
          <cell r="C34721">
            <v>44105.006076388891</v>
          </cell>
          <cell r="D34721">
            <v>9597</v>
          </cell>
          <cell r="E34721">
            <v>1200</v>
          </cell>
          <cell r="F34721">
            <v>44044.821122685185</v>
          </cell>
          <cell r="G34721">
            <v>0</v>
          </cell>
        </row>
        <row r="34722">
          <cell r="A34722">
            <v>174841</v>
          </cell>
          <cell r="B34722">
            <v>1313</v>
          </cell>
          <cell r="C34722">
            <v>44105.011678240742</v>
          </cell>
          <cell r="D34722">
            <v>1065</v>
          </cell>
          <cell r="E34722">
            <v>1200</v>
          </cell>
          <cell r="F34722">
            <v>44105.011678240742</v>
          </cell>
          <cell r="G34722">
            <v>1</v>
          </cell>
        </row>
        <row r="34723">
          <cell r="A34723">
            <v>174845</v>
          </cell>
          <cell r="B34723">
            <v>8061</v>
          </cell>
          <cell r="C34723">
            <v>44105.014814814807</v>
          </cell>
          <cell r="D34723">
            <v>6669</v>
          </cell>
          <cell r="E34723">
            <v>1200</v>
          </cell>
          <cell r="F34723">
            <v>44105.00309027778</v>
          </cell>
          <cell r="G34723">
            <v>0</v>
          </cell>
        </row>
        <row r="34724">
          <cell r="A34724">
            <v>174849</v>
          </cell>
          <cell r="B34724">
            <v>6935</v>
          </cell>
          <cell r="C34724">
            <v>44105.015555555547</v>
          </cell>
          <cell r="D34724">
            <v>12462</v>
          </cell>
          <cell r="E34724">
            <v>1200</v>
          </cell>
          <cell r="F34724">
            <v>44075.365104166667</v>
          </cell>
          <cell r="G34724">
            <v>0</v>
          </cell>
        </row>
        <row r="34725">
          <cell r="A34725">
            <v>174855</v>
          </cell>
          <cell r="B34725">
            <v>13436</v>
          </cell>
          <cell r="C34725">
            <v>44105.018900462957</v>
          </cell>
          <cell r="D34725">
            <v>6844</v>
          </cell>
          <cell r="E34725">
            <v>1200</v>
          </cell>
          <cell r="F34725">
            <v>43891.224456018521</v>
          </cell>
          <cell r="G34725">
            <v>0</v>
          </cell>
        </row>
        <row r="34726">
          <cell r="A34726">
            <v>174862</v>
          </cell>
          <cell r="B34726">
            <v>8186</v>
          </cell>
          <cell r="C34726">
            <v>44105.029050925928</v>
          </cell>
          <cell r="D34726">
            <v>1570</v>
          </cell>
          <cell r="E34726">
            <v>1200</v>
          </cell>
          <cell r="F34726">
            <v>43891.105428240742</v>
          </cell>
          <cell r="G34726">
            <v>0</v>
          </cell>
        </row>
        <row r="34727">
          <cell r="A34727">
            <v>174870</v>
          </cell>
          <cell r="B34727">
            <v>8257</v>
          </cell>
          <cell r="C34727">
            <v>44105.034791666672</v>
          </cell>
          <cell r="D34727">
            <v>11551</v>
          </cell>
          <cell r="E34727">
            <v>1200</v>
          </cell>
          <cell r="F34727">
            <v>43983.338842592595</v>
          </cell>
          <cell r="G34727">
            <v>0</v>
          </cell>
        </row>
        <row r="34728">
          <cell r="A34728">
            <v>174883</v>
          </cell>
          <cell r="B34728">
            <v>13982</v>
          </cell>
          <cell r="C34728">
            <v>44105.049675925933</v>
          </cell>
          <cell r="D34728">
            <v>1849</v>
          </cell>
          <cell r="E34728">
            <v>1200</v>
          </cell>
          <cell r="F34728">
            <v>44013.146064814813</v>
          </cell>
          <cell r="G34728">
            <v>0</v>
          </cell>
        </row>
        <row r="34729">
          <cell r="A34729">
            <v>174890</v>
          </cell>
          <cell r="B34729">
            <v>4164</v>
          </cell>
          <cell r="C34729">
            <v>44105.049722222233</v>
          </cell>
          <cell r="D34729">
            <v>704</v>
          </cell>
          <cell r="E34729">
            <v>1200</v>
          </cell>
          <cell r="F34729">
            <v>44075.203321759262</v>
          </cell>
          <cell r="G34729">
            <v>0</v>
          </cell>
        </row>
        <row r="34730">
          <cell r="A34730">
            <v>174894</v>
          </cell>
          <cell r="B34730">
            <v>6581</v>
          </cell>
          <cell r="C34730">
            <v>44105.054895833331</v>
          </cell>
          <cell r="D34730">
            <v>9752</v>
          </cell>
          <cell r="E34730">
            <v>1200</v>
          </cell>
          <cell r="F34730">
            <v>44105.054895833331</v>
          </cell>
          <cell r="G34730">
            <v>1</v>
          </cell>
        </row>
        <row r="34731">
          <cell r="A34731">
            <v>174903</v>
          </cell>
          <cell r="B34731">
            <v>12457</v>
          </cell>
          <cell r="C34731">
            <v>44105.077546296299</v>
          </cell>
          <cell r="D34731">
            <v>10347</v>
          </cell>
          <cell r="E34731">
            <v>1200</v>
          </cell>
          <cell r="F34731">
            <v>44076.1249537037</v>
          </cell>
          <cell r="G34731">
            <v>0</v>
          </cell>
        </row>
        <row r="34732">
          <cell r="A34732">
            <v>174905</v>
          </cell>
          <cell r="B34732">
            <v>8940</v>
          </cell>
          <cell r="C34732">
            <v>44105.078263888892</v>
          </cell>
          <cell r="D34732">
            <v>1737</v>
          </cell>
          <cell r="E34732">
            <v>1200</v>
          </cell>
          <cell r="F34732">
            <v>43923.047071759262</v>
          </cell>
          <cell r="G34732">
            <v>0</v>
          </cell>
        </row>
        <row r="34733">
          <cell r="A34733">
            <v>174910</v>
          </cell>
          <cell r="B34733">
            <v>5723</v>
          </cell>
          <cell r="C34733">
            <v>44105.080092592587</v>
          </cell>
          <cell r="D34733">
            <v>10526</v>
          </cell>
          <cell r="E34733">
            <v>1200</v>
          </cell>
          <cell r="F34733">
            <v>43922.45652777778</v>
          </cell>
          <cell r="G34733">
            <v>0</v>
          </cell>
        </row>
        <row r="34734">
          <cell r="A34734">
            <v>174916</v>
          </cell>
          <cell r="B34734">
            <v>5012</v>
          </cell>
          <cell r="C34734">
            <v>44105.08021990741</v>
          </cell>
          <cell r="D34734">
            <v>9086</v>
          </cell>
          <cell r="E34734">
            <v>1200</v>
          </cell>
          <cell r="F34734">
            <v>43952.751793981479</v>
          </cell>
          <cell r="G34734">
            <v>0</v>
          </cell>
        </row>
        <row r="34735">
          <cell r="A34735">
            <v>174922</v>
          </cell>
          <cell r="B34735">
            <v>542</v>
          </cell>
          <cell r="C34735">
            <v>44105.083819444437</v>
          </cell>
          <cell r="D34735">
            <v>12523</v>
          </cell>
          <cell r="E34735">
            <v>1200</v>
          </cell>
          <cell r="F34735">
            <v>44105.083819444444</v>
          </cell>
          <cell r="G34735">
            <v>1</v>
          </cell>
        </row>
        <row r="34736">
          <cell r="A34736">
            <v>174929</v>
          </cell>
          <cell r="B34736">
            <v>3236</v>
          </cell>
          <cell r="C34736">
            <v>44105.084548611107</v>
          </cell>
          <cell r="D34736">
            <v>9309</v>
          </cell>
          <cell r="E34736">
            <v>1200</v>
          </cell>
          <cell r="F34736">
            <v>43862.647430555553</v>
          </cell>
          <cell r="G34736">
            <v>0</v>
          </cell>
        </row>
        <row r="34737">
          <cell r="A34737">
            <v>174930</v>
          </cell>
          <cell r="B34737">
            <v>7392</v>
          </cell>
          <cell r="C34737">
            <v>44105.084965277783</v>
          </cell>
          <cell r="D34737">
            <v>13702</v>
          </cell>
          <cell r="E34737">
            <v>1200</v>
          </cell>
          <cell r="F34737">
            <v>43983.591724537036</v>
          </cell>
          <cell r="G34737">
            <v>0</v>
          </cell>
        </row>
        <row r="34738">
          <cell r="A34738">
            <v>174935</v>
          </cell>
          <cell r="B34738">
            <v>7155</v>
          </cell>
          <cell r="C34738">
            <v>44105.088935185187</v>
          </cell>
          <cell r="D34738">
            <v>11437</v>
          </cell>
          <cell r="E34738">
            <v>1200</v>
          </cell>
          <cell r="F34738">
            <v>43923.125856481478</v>
          </cell>
          <cell r="G34738">
            <v>0</v>
          </cell>
        </row>
        <row r="34739">
          <cell r="A34739">
            <v>174941</v>
          </cell>
          <cell r="B34739">
            <v>3343</v>
          </cell>
          <cell r="C34739">
            <v>44105.095868055563</v>
          </cell>
          <cell r="D34739">
            <v>10968</v>
          </cell>
          <cell r="E34739">
            <v>1200</v>
          </cell>
          <cell r="F34739">
            <v>44044.127384259256</v>
          </cell>
          <cell r="G34739">
            <v>0</v>
          </cell>
        </row>
        <row r="34740">
          <cell r="A34740">
            <v>174951</v>
          </cell>
          <cell r="B34740">
            <v>12895</v>
          </cell>
          <cell r="C34740">
            <v>44105.122013888889</v>
          </cell>
          <cell r="D34740">
            <v>11726</v>
          </cell>
          <cell r="E34740">
            <v>1200</v>
          </cell>
          <cell r="F34740">
            <v>43835.526423611111</v>
          </cell>
          <cell r="G34740">
            <v>0</v>
          </cell>
        </row>
        <row r="34741">
          <cell r="A34741">
            <v>174960</v>
          </cell>
          <cell r="B34741">
            <v>5738</v>
          </cell>
          <cell r="C34741">
            <v>44105.131655092591</v>
          </cell>
          <cell r="D34741">
            <v>5318</v>
          </cell>
          <cell r="E34741">
            <v>1200</v>
          </cell>
          <cell r="F34741">
            <v>43891.637048611112</v>
          </cell>
          <cell r="G34741">
            <v>0</v>
          </cell>
        </row>
        <row r="34742">
          <cell r="A34742">
            <v>174964</v>
          </cell>
          <cell r="B34742">
            <v>3966</v>
          </cell>
          <cell r="C34742">
            <v>44105.131689814807</v>
          </cell>
          <cell r="D34742">
            <v>5612</v>
          </cell>
          <cell r="E34742">
            <v>1200</v>
          </cell>
          <cell r="F34742">
            <v>43891.11309027778</v>
          </cell>
          <cell r="G34742">
            <v>0</v>
          </cell>
        </row>
        <row r="34743">
          <cell r="A34743">
            <v>174970</v>
          </cell>
          <cell r="B34743">
            <v>11582</v>
          </cell>
          <cell r="C34743">
            <v>44105.132384259261</v>
          </cell>
          <cell r="D34743">
            <v>4499</v>
          </cell>
          <cell r="E34743">
            <v>1200</v>
          </cell>
          <cell r="F34743">
            <v>44015.753518518519</v>
          </cell>
          <cell r="G34743">
            <v>0</v>
          </cell>
        </row>
        <row r="34744">
          <cell r="A34744">
            <v>174974</v>
          </cell>
          <cell r="B34744">
            <v>11000</v>
          </cell>
          <cell r="C34744">
            <v>44105.133125</v>
          </cell>
          <cell r="D34744">
            <v>12504</v>
          </cell>
          <cell r="E34744">
            <v>1200</v>
          </cell>
          <cell r="F34744">
            <v>43833.397569444445</v>
          </cell>
          <cell r="G34744">
            <v>0</v>
          </cell>
        </row>
        <row r="34745">
          <cell r="A34745">
            <v>174977</v>
          </cell>
          <cell r="B34745">
            <v>8273</v>
          </cell>
          <cell r="C34745">
            <v>44105.13490740741</v>
          </cell>
          <cell r="D34745">
            <v>12462</v>
          </cell>
          <cell r="E34745">
            <v>1200</v>
          </cell>
          <cell r="F34745">
            <v>44075.365104166667</v>
          </cell>
          <cell r="G34745">
            <v>0</v>
          </cell>
        </row>
        <row r="34746">
          <cell r="A34746">
            <v>174986</v>
          </cell>
          <cell r="B34746">
            <v>5354</v>
          </cell>
          <cell r="C34746">
            <v>44105.137835648151</v>
          </cell>
          <cell r="D34746">
            <v>104</v>
          </cell>
          <cell r="E34746">
            <v>1200</v>
          </cell>
          <cell r="F34746">
            <v>44013.286412037036</v>
          </cell>
          <cell r="G34746">
            <v>0</v>
          </cell>
        </row>
        <row r="34747">
          <cell r="A34747">
            <v>174988</v>
          </cell>
          <cell r="B34747">
            <v>1720</v>
          </cell>
          <cell r="C34747">
            <v>44105.140497685177</v>
          </cell>
          <cell r="D34747">
            <v>3318</v>
          </cell>
          <cell r="E34747">
            <v>1200</v>
          </cell>
          <cell r="F34747">
            <v>43923.46261574074</v>
          </cell>
          <cell r="G34747">
            <v>0</v>
          </cell>
        </row>
        <row r="34748">
          <cell r="A34748">
            <v>174989</v>
          </cell>
          <cell r="B34748">
            <v>1512</v>
          </cell>
          <cell r="C34748">
            <v>44105.143101851849</v>
          </cell>
          <cell r="D34748">
            <v>4782</v>
          </cell>
          <cell r="E34748">
            <v>1200</v>
          </cell>
          <cell r="F34748">
            <v>44105.143101851849</v>
          </cell>
          <cell r="G34748">
            <v>1</v>
          </cell>
        </row>
        <row r="34749">
          <cell r="A34749">
            <v>174994</v>
          </cell>
          <cell r="B34749">
            <v>7406</v>
          </cell>
          <cell r="C34749">
            <v>44105.144074074073</v>
          </cell>
          <cell r="D34749">
            <v>3788</v>
          </cell>
          <cell r="E34749">
            <v>960</v>
          </cell>
          <cell r="F34749">
            <v>44075.480567129627</v>
          </cell>
          <cell r="G34749">
            <v>0</v>
          </cell>
        </row>
        <row r="34750">
          <cell r="A34750">
            <v>175001</v>
          </cell>
          <cell r="B34750">
            <v>12938</v>
          </cell>
          <cell r="C34750">
            <v>44105.146458333344</v>
          </cell>
          <cell r="D34750">
            <v>294</v>
          </cell>
          <cell r="E34750">
            <v>1200</v>
          </cell>
          <cell r="F34750">
            <v>44105.146458333336</v>
          </cell>
          <cell r="G34750">
            <v>1</v>
          </cell>
        </row>
        <row r="34751">
          <cell r="A34751">
            <v>175012</v>
          </cell>
          <cell r="B34751">
            <v>6239</v>
          </cell>
          <cell r="C34751">
            <v>44105.154143518521</v>
          </cell>
          <cell r="D34751">
            <v>310</v>
          </cell>
          <cell r="E34751">
            <v>1200</v>
          </cell>
          <cell r="F34751">
            <v>44105.154143518521</v>
          </cell>
          <cell r="G34751">
            <v>1</v>
          </cell>
        </row>
        <row r="34752">
          <cell r="A34752">
            <v>175019</v>
          </cell>
          <cell r="B34752">
            <v>11659</v>
          </cell>
          <cell r="C34752">
            <v>44105.154814814807</v>
          </cell>
          <cell r="D34752">
            <v>5952</v>
          </cell>
          <cell r="E34752">
            <v>1200</v>
          </cell>
          <cell r="F34752">
            <v>44013.2809837963</v>
          </cell>
          <cell r="G34752">
            <v>0</v>
          </cell>
        </row>
        <row r="34753">
          <cell r="A34753">
            <v>175023</v>
          </cell>
          <cell r="B34753">
            <v>12053</v>
          </cell>
          <cell r="C34753">
            <v>44105.157858796287</v>
          </cell>
          <cell r="D34753">
            <v>10111</v>
          </cell>
          <cell r="E34753">
            <v>1200</v>
          </cell>
          <cell r="F34753">
            <v>43891.165625000001</v>
          </cell>
          <cell r="G34753">
            <v>0</v>
          </cell>
        </row>
        <row r="34754">
          <cell r="A34754">
            <v>175030</v>
          </cell>
          <cell r="B34754">
            <v>11640</v>
          </cell>
          <cell r="C34754">
            <v>44105.159432870372</v>
          </cell>
          <cell r="D34754">
            <v>3318</v>
          </cell>
          <cell r="E34754">
            <v>1200</v>
          </cell>
          <cell r="F34754">
            <v>43923.46261574074</v>
          </cell>
          <cell r="G34754">
            <v>0</v>
          </cell>
        </row>
        <row r="34755">
          <cell r="A34755">
            <v>175044</v>
          </cell>
          <cell r="B34755">
            <v>11334</v>
          </cell>
          <cell r="C34755">
            <v>44105.161145833343</v>
          </cell>
          <cell r="D34755">
            <v>10783</v>
          </cell>
          <cell r="E34755">
            <v>1200</v>
          </cell>
          <cell r="F34755">
            <v>43862.838495370372</v>
          </cell>
          <cell r="G34755">
            <v>0</v>
          </cell>
        </row>
        <row r="34756">
          <cell r="A34756">
            <v>175045</v>
          </cell>
          <cell r="B34756">
            <v>4090</v>
          </cell>
          <cell r="C34756">
            <v>44105.161956018521</v>
          </cell>
          <cell r="D34756">
            <v>264</v>
          </cell>
          <cell r="E34756">
            <v>1200</v>
          </cell>
          <cell r="F34756">
            <v>44045.331446759257</v>
          </cell>
          <cell r="G34756">
            <v>0</v>
          </cell>
        </row>
        <row r="34757">
          <cell r="A34757">
            <v>175053</v>
          </cell>
          <cell r="B34757">
            <v>3727</v>
          </cell>
          <cell r="C34757">
            <v>44105.16914351852</v>
          </cell>
          <cell r="D34757">
            <v>6470</v>
          </cell>
          <cell r="E34757">
            <v>1200</v>
          </cell>
          <cell r="F34757">
            <v>44075.470451388886</v>
          </cell>
          <cell r="G34757">
            <v>0</v>
          </cell>
        </row>
        <row r="34758">
          <cell r="A34758">
            <v>175056</v>
          </cell>
          <cell r="B34758">
            <v>3270</v>
          </cell>
          <cell r="C34758">
            <v>44105.17560185185</v>
          </cell>
          <cell r="D34758">
            <v>12462</v>
          </cell>
          <cell r="E34758">
            <v>1200</v>
          </cell>
          <cell r="F34758">
            <v>44075.365104166667</v>
          </cell>
          <cell r="G34758">
            <v>0</v>
          </cell>
        </row>
        <row r="34759">
          <cell r="A34759">
            <v>175062</v>
          </cell>
          <cell r="B34759">
            <v>10303</v>
          </cell>
          <cell r="C34759">
            <v>44105.175844907397</v>
          </cell>
          <cell r="D34759">
            <v>12030</v>
          </cell>
          <cell r="E34759">
            <v>1200</v>
          </cell>
          <cell r="F34759">
            <v>43832.412627314814</v>
          </cell>
          <cell r="G34759">
            <v>0</v>
          </cell>
        </row>
        <row r="34760">
          <cell r="A34760">
            <v>175067</v>
          </cell>
          <cell r="B34760">
            <v>6167</v>
          </cell>
          <cell r="C34760">
            <v>44105.180046296293</v>
          </cell>
          <cell r="D34760">
            <v>1834</v>
          </cell>
          <cell r="E34760">
            <v>1200</v>
          </cell>
          <cell r="F34760">
            <v>44045.603078703702</v>
          </cell>
          <cell r="G34760">
            <v>0</v>
          </cell>
        </row>
        <row r="34761">
          <cell r="A34761">
            <v>175068</v>
          </cell>
          <cell r="B34761">
            <v>11939</v>
          </cell>
          <cell r="C34761">
            <v>44105.181979166657</v>
          </cell>
          <cell r="D34761">
            <v>4808</v>
          </cell>
          <cell r="E34761">
            <v>1200</v>
          </cell>
          <cell r="F34761">
            <v>43835.220995370371</v>
          </cell>
          <cell r="G34761">
            <v>0</v>
          </cell>
        </row>
        <row r="34762">
          <cell r="A34762">
            <v>175069</v>
          </cell>
          <cell r="B34762">
            <v>12056</v>
          </cell>
          <cell r="C34762">
            <v>44105.182141203702</v>
          </cell>
          <cell r="D34762">
            <v>10781</v>
          </cell>
          <cell r="E34762">
            <v>0</v>
          </cell>
          <cell r="F34762">
            <v>44076.168495370373</v>
          </cell>
          <cell r="G34762">
            <v>0</v>
          </cell>
        </row>
        <row r="34763">
          <cell r="A34763">
            <v>175070</v>
          </cell>
          <cell r="B34763">
            <v>13612</v>
          </cell>
          <cell r="C34763">
            <v>44105.182326388887</v>
          </cell>
          <cell r="D34763">
            <v>2096</v>
          </cell>
          <cell r="E34763">
            <v>1200</v>
          </cell>
          <cell r="F34763">
            <v>44044.189236111109</v>
          </cell>
          <cell r="G34763">
            <v>0</v>
          </cell>
        </row>
        <row r="34764">
          <cell r="A34764">
            <v>175074</v>
          </cell>
          <cell r="B34764">
            <v>5144</v>
          </cell>
          <cell r="C34764">
            <v>44105.190671296303</v>
          </cell>
          <cell r="D34764">
            <v>10192</v>
          </cell>
          <cell r="E34764">
            <v>1200</v>
          </cell>
          <cell r="F34764">
            <v>44013.023599537039</v>
          </cell>
          <cell r="G34764">
            <v>0</v>
          </cell>
        </row>
        <row r="34765">
          <cell r="A34765">
            <v>175075</v>
          </cell>
          <cell r="B34765">
            <v>9196</v>
          </cell>
          <cell r="C34765">
            <v>44105.192303240743</v>
          </cell>
          <cell r="D34765">
            <v>11285</v>
          </cell>
          <cell r="E34765">
            <v>1200</v>
          </cell>
          <cell r="F34765">
            <v>43833.440925925926</v>
          </cell>
          <cell r="G34765">
            <v>0</v>
          </cell>
        </row>
        <row r="34766">
          <cell r="A34766">
            <v>175079</v>
          </cell>
          <cell r="B34766">
            <v>830</v>
          </cell>
          <cell r="C34766">
            <v>44105.197546296287</v>
          </cell>
          <cell r="D34766">
            <v>1834</v>
          </cell>
          <cell r="E34766">
            <v>1200</v>
          </cell>
          <cell r="F34766">
            <v>44045.603078703702</v>
          </cell>
          <cell r="G34766">
            <v>0</v>
          </cell>
        </row>
        <row r="34767">
          <cell r="A34767">
            <v>175080</v>
          </cell>
          <cell r="B34767">
            <v>11955</v>
          </cell>
          <cell r="C34767">
            <v>44105.20548611111</v>
          </cell>
          <cell r="D34767">
            <v>10526</v>
          </cell>
          <cell r="E34767">
            <v>1200</v>
          </cell>
          <cell r="F34767">
            <v>43922.45652777778</v>
          </cell>
          <cell r="G34767">
            <v>0</v>
          </cell>
        </row>
        <row r="34768">
          <cell r="A34768">
            <v>175082</v>
          </cell>
          <cell r="B34768">
            <v>8146</v>
          </cell>
          <cell r="C34768">
            <v>44105.210266203707</v>
          </cell>
          <cell r="D34768">
            <v>13670</v>
          </cell>
          <cell r="E34768">
            <v>1200</v>
          </cell>
          <cell r="F34768">
            <v>44014.365486111114</v>
          </cell>
          <cell r="G34768">
            <v>0</v>
          </cell>
        </row>
        <row r="34769">
          <cell r="A34769">
            <v>175089</v>
          </cell>
          <cell r="B34769">
            <v>8651</v>
          </cell>
          <cell r="C34769">
            <v>44105.212025462963</v>
          </cell>
          <cell r="D34769">
            <v>1065</v>
          </cell>
          <cell r="E34769">
            <v>960</v>
          </cell>
          <cell r="F34769">
            <v>44105.011678240742</v>
          </cell>
          <cell r="G34769">
            <v>0</v>
          </cell>
        </row>
        <row r="34770">
          <cell r="A34770">
            <v>175090</v>
          </cell>
          <cell r="B34770">
            <v>4918</v>
          </cell>
          <cell r="C34770">
            <v>44105.216516203713</v>
          </cell>
          <cell r="D34770">
            <v>10304</v>
          </cell>
          <cell r="E34770">
            <v>1200</v>
          </cell>
          <cell r="F34770">
            <v>43891.918229166666</v>
          </cell>
          <cell r="G34770">
            <v>0</v>
          </cell>
        </row>
        <row r="34771">
          <cell r="A34771">
            <v>175092</v>
          </cell>
          <cell r="B34771">
            <v>5855</v>
          </cell>
          <cell r="C34771">
            <v>44105.216527777768</v>
          </cell>
          <cell r="D34771">
            <v>7062</v>
          </cell>
          <cell r="E34771">
            <v>1200</v>
          </cell>
          <cell r="F34771">
            <v>43832.040196759262</v>
          </cell>
          <cell r="G34771">
            <v>0</v>
          </cell>
        </row>
        <row r="34772">
          <cell r="A34772">
            <v>175100</v>
          </cell>
          <cell r="B34772">
            <v>13970</v>
          </cell>
          <cell r="C34772">
            <v>44105.229618055557</v>
          </cell>
          <cell r="D34772">
            <v>10850</v>
          </cell>
          <cell r="E34772">
            <v>1200</v>
          </cell>
          <cell r="F34772">
            <v>44075.111851851849</v>
          </cell>
          <cell r="G34772">
            <v>0</v>
          </cell>
        </row>
        <row r="34773">
          <cell r="A34773">
            <v>175102</v>
          </cell>
          <cell r="B34773">
            <v>4549</v>
          </cell>
          <cell r="C34773">
            <v>44105.231377314813</v>
          </cell>
          <cell r="D34773">
            <v>8508</v>
          </cell>
          <cell r="E34773">
            <v>960</v>
          </cell>
          <cell r="F34773">
            <v>43831.426666666666</v>
          </cell>
          <cell r="G34773">
            <v>0</v>
          </cell>
        </row>
        <row r="34774">
          <cell r="A34774">
            <v>175108</v>
          </cell>
          <cell r="B34774">
            <v>682</v>
          </cell>
          <cell r="C34774">
            <v>44105.232361111113</v>
          </cell>
          <cell r="D34774">
            <v>1416</v>
          </cell>
          <cell r="E34774">
            <v>1200</v>
          </cell>
          <cell r="F34774">
            <v>44075.540567129632</v>
          </cell>
          <cell r="G34774">
            <v>0</v>
          </cell>
        </row>
        <row r="34775">
          <cell r="A34775">
            <v>175111</v>
          </cell>
          <cell r="B34775">
            <v>8115</v>
          </cell>
          <cell r="C34775">
            <v>44105.232615740737</v>
          </cell>
          <cell r="D34775">
            <v>9086</v>
          </cell>
          <cell r="E34775">
            <v>1200</v>
          </cell>
          <cell r="F34775">
            <v>43952.751793981479</v>
          </cell>
          <cell r="G34775">
            <v>0</v>
          </cell>
        </row>
        <row r="34776">
          <cell r="A34776">
            <v>175113</v>
          </cell>
          <cell r="B34776">
            <v>101</v>
          </cell>
          <cell r="C34776">
            <v>44105.238738425927</v>
          </cell>
          <cell r="D34776">
            <v>10805</v>
          </cell>
          <cell r="E34776">
            <v>1200</v>
          </cell>
          <cell r="F34776">
            <v>44075.547384259262</v>
          </cell>
          <cell r="G34776">
            <v>0</v>
          </cell>
        </row>
        <row r="34777">
          <cell r="A34777">
            <v>175119</v>
          </cell>
          <cell r="B34777">
            <v>1510</v>
          </cell>
          <cell r="C34777">
            <v>44105.239537037043</v>
          </cell>
          <cell r="D34777">
            <v>2343</v>
          </cell>
          <cell r="E34777">
            <v>1200</v>
          </cell>
          <cell r="F34777">
            <v>43952.033032407409</v>
          </cell>
          <cell r="G34777">
            <v>0</v>
          </cell>
        </row>
        <row r="34778">
          <cell r="A34778">
            <v>175124</v>
          </cell>
          <cell r="B34778">
            <v>8273</v>
          </cell>
          <cell r="C34778">
            <v>44105.25271990741</v>
          </cell>
          <cell r="D34778">
            <v>1570</v>
          </cell>
          <cell r="E34778">
            <v>1200</v>
          </cell>
          <cell r="F34778">
            <v>43891.105428240742</v>
          </cell>
          <cell r="G34778">
            <v>0</v>
          </cell>
        </row>
        <row r="34779">
          <cell r="A34779">
            <v>175129</v>
          </cell>
          <cell r="B34779">
            <v>3909</v>
          </cell>
          <cell r="C34779">
            <v>44105.253275462957</v>
          </cell>
          <cell r="D34779">
            <v>5927</v>
          </cell>
          <cell r="E34779">
            <v>1200</v>
          </cell>
          <cell r="F34779">
            <v>43862.03502314815</v>
          </cell>
          <cell r="G34779">
            <v>0</v>
          </cell>
        </row>
        <row r="34780">
          <cell r="A34780">
            <v>175147</v>
          </cell>
          <cell r="B34780">
            <v>13804</v>
          </cell>
          <cell r="C34780">
            <v>44105.261863425927</v>
          </cell>
          <cell r="D34780">
            <v>4782</v>
          </cell>
          <cell r="E34780">
            <v>1200</v>
          </cell>
          <cell r="F34780">
            <v>44105.143101851849</v>
          </cell>
          <cell r="G34780">
            <v>0</v>
          </cell>
        </row>
        <row r="34781">
          <cell r="A34781">
            <v>175158</v>
          </cell>
          <cell r="B34781">
            <v>6384</v>
          </cell>
          <cell r="C34781">
            <v>44105.270381944443</v>
          </cell>
          <cell r="D34781">
            <v>5927</v>
          </cell>
          <cell r="E34781">
            <v>1200</v>
          </cell>
          <cell r="F34781">
            <v>43862.03502314815</v>
          </cell>
          <cell r="G34781">
            <v>0</v>
          </cell>
        </row>
        <row r="34782">
          <cell r="A34782">
            <v>175162</v>
          </cell>
          <cell r="B34782">
            <v>3986</v>
          </cell>
          <cell r="C34782">
            <v>44105.271238425928</v>
          </cell>
          <cell r="D34782">
            <v>8662</v>
          </cell>
          <cell r="E34782">
            <v>1200</v>
          </cell>
          <cell r="F34782">
            <v>44044.306481481479</v>
          </cell>
          <cell r="G34782">
            <v>0</v>
          </cell>
        </row>
        <row r="34783">
          <cell r="A34783">
            <v>175164</v>
          </cell>
          <cell r="B34783">
            <v>2118</v>
          </cell>
          <cell r="C34783">
            <v>44105.271655092591</v>
          </cell>
          <cell r="D34783">
            <v>10111</v>
          </cell>
          <cell r="E34783">
            <v>1200</v>
          </cell>
          <cell r="F34783">
            <v>43891.165625000001</v>
          </cell>
          <cell r="G34783">
            <v>0</v>
          </cell>
        </row>
        <row r="34784">
          <cell r="A34784">
            <v>175165</v>
          </cell>
          <cell r="B34784">
            <v>12159</v>
          </cell>
          <cell r="C34784">
            <v>44105.277002314811</v>
          </cell>
          <cell r="D34784">
            <v>11210</v>
          </cell>
          <cell r="E34784">
            <v>960</v>
          </cell>
          <cell r="F34784">
            <v>43922.334780092591</v>
          </cell>
          <cell r="G34784">
            <v>0</v>
          </cell>
        </row>
        <row r="34785">
          <cell r="A34785">
            <v>175172</v>
          </cell>
          <cell r="B34785">
            <v>985</v>
          </cell>
          <cell r="C34785">
            <v>44105.28434027778</v>
          </cell>
          <cell r="D34785">
            <v>2271</v>
          </cell>
          <cell r="E34785">
            <v>1200</v>
          </cell>
          <cell r="F34785">
            <v>43922.063993055555</v>
          </cell>
          <cell r="G34785">
            <v>0</v>
          </cell>
        </row>
        <row r="34786">
          <cell r="A34786">
            <v>175174</v>
          </cell>
          <cell r="B34786">
            <v>9185</v>
          </cell>
          <cell r="C34786">
            <v>44105.289212962962</v>
          </cell>
          <cell r="D34786">
            <v>963</v>
          </cell>
          <cell r="E34786">
            <v>960</v>
          </cell>
          <cell r="F34786">
            <v>44044.170370370368</v>
          </cell>
          <cell r="G34786">
            <v>0</v>
          </cell>
        </row>
        <row r="34787">
          <cell r="A34787">
            <v>175177</v>
          </cell>
          <cell r="B34787">
            <v>5550</v>
          </cell>
          <cell r="C34787">
            <v>44105.290555555563</v>
          </cell>
          <cell r="D34787">
            <v>3850</v>
          </cell>
          <cell r="E34787">
            <v>1200</v>
          </cell>
          <cell r="F34787">
            <v>44044.450995370367</v>
          </cell>
          <cell r="G34787">
            <v>0</v>
          </cell>
        </row>
        <row r="34788">
          <cell r="A34788">
            <v>175184</v>
          </cell>
          <cell r="B34788">
            <v>2162</v>
          </cell>
          <cell r="C34788">
            <v>44105.291481481479</v>
          </cell>
          <cell r="D34788">
            <v>12523</v>
          </cell>
          <cell r="E34788">
            <v>1200</v>
          </cell>
          <cell r="F34788">
            <v>44105.083819444444</v>
          </cell>
          <cell r="G34788">
            <v>0</v>
          </cell>
        </row>
        <row r="34789">
          <cell r="A34789">
            <v>175186</v>
          </cell>
          <cell r="B34789">
            <v>6384</v>
          </cell>
          <cell r="C34789">
            <v>44105.294479166667</v>
          </cell>
          <cell r="D34789">
            <v>10807</v>
          </cell>
          <cell r="E34789">
            <v>1200</v>
          </cell>
          <cell r="F34789">
            <v>43953.841516203705</v>
          </cell>
          <cell r="G34789">
            <v>0</v>
          </cell>
        </row>
        <row r="34790">
          <cell r="A34790">
            <v>175197</v>
          </cell>
          <cell r="B34790">
            <v>3234</v>
          </cell>
          <cell r="C34790">
            <v>44105.304166666669</v>
          </cell>
          <cell r="D34790">
            <v>11835</v>
          </cell>
          <cell r="E34790">
            <v>1200</v>
          </cell>
          <cell r="F34790">
            <v>43922.844085648147</v>
          </cell>
          <cell r="G34790">
            <v>0</v>
          </cell>
        </row>
        <row r="34791">
          <cell r="A34791">
            <v>175201</v>
          </cell>
          <cell r="B34791">
            <v>8401</v>
          </cell>
          <cell r="C34791">
            <v>44105.307256944441</v>
          </cell>
          <cell r="D34791">
            <v>3813</v>
          </cell>
          <cell r="E34791">
            <v>1200</v>
          </cell>
          <cell r="F34791">
            <v>44044.288703703707</v>
          </cell>
          <cell r="G34791">
            <v>0</v>
          </cell>
        </row>
        <row r="34792">
          <cell r="A34792">
            <v>175204</v>
          </cell>
          <cell r="B34792">
            <v>2346</v>
          </cell>
          <cell r="C34792">
            <v>44105.310798611114</v>
          </cell>
          <cell r="D34792">
            <v>294</v>
          </cell>
          <cell r="E34792">
            <v>1200</v>
          </cell>
          <cell r="F34792">
            <v>44105.146458333336</v>
          </cell>
          <cell r="G34792">
            <v>0</v>
          </cell>
        </row>
        <row r="34793">
          <cell r="A34793">
            <v>175206</v>
          </cell>
          <cell r="B34793">
            <v>481</v>
          </cell>
          <cell r="C34793">
            <v>44105.320451388892</v>
          </cell>
          <cell r="D34793">
            <v>5204</v>
          </cell>
          <cell r="E34793">
            <v>1200</v>
          </cell>
          <cell r="F34793">
            <v>43922.600034722222</v>
          </cell>
          <cell r="G34793">
            <v>0</v>
          </cell>
        </row>
        <row r="34794">
          <cell r="A34794">
            <v>175212</v>
          </cell>
          <cell r="B34794">
            <v>9299</v>
          </cell>
          <cell r="C34794">
            <v>44105.320706018523</v>
          </cell>
          <cell r="D34794">
            <v>12523</v>
          </cell>
          <cell r="E34794">
            <v>1200</v>
          </cell>
          <cell r="F34794">
            <v>44105.083819444444</v>
          </cell>
          <cell r="G34794">
            <v>0</v>
          </cell>
        </row>
        <row r="34795">
          <cell r="A34795">
            <v>175222</v>
          </cell>
          <cell r="B34795">
            <v>8146</v>
          </cell>
          <cell r="C34795">
            <v>44105.324224537027</v>
          </cell>
          <cell r="D34795">
            <v>10347</v>
          </cell>
          <cell r="E34795">
            <v>1200</v>
          </cell>
          <cell r="F34795">
            <v>44076.1249537037</v>
          </cell>
          <cell r="G34795">
            <v>0</v>
          </cell>
        </row>
        <row r="34796">
          <cell r="A34796">
            <v>175225</v>
          </cell>
          <cell r="B34796">
            <v>626</v>
          </cell>
          <cell r="C34796">
            <v>44105.329155092593</v>
          </cell>
          <cell r="D34796">
            <v>5849</v>
          </cell>
          <cell r="E34796">
            <v>1200</v>
          </cell>
          <cell r="F34796">
            <v>44013.745717592596</v>
          </cell>
          <cell r="G34796">
            <v>0</v>
          </cell>
        </row>
        <row r="34797">
          <cell r="A34797">
            <v>175226</v>
          </cell>
          <cell r="B34797">
            <v>10500</v>
          </cell>
          <cell r="C34797">
            <v>44105.329247685193</v>
          </cell>
          <cell r="D34797">
            <v>104</v>
          </cell>
          <cell r="E34797">
            <v>1200</v>
          </cell>
          <cell r="F34797">
            <v>44013.286412037036</v>
          </cell>
          <cell r="G34797">
            <v>0</v>
          </cell>
        </row>
        <row r="34798">
          <cell r="A34798">
            <v>175231</v>
          </cell>
          <cell r="B34798">
            <v>9428</v>
          </cell>
          <cell r="C34798">
            <v>44105.330347222232</v>
          </cell>
          <cell r="D34798">
            <v>10111</v>
          </cell>
          <cell r="E34798">
            <v>1200</v>
          </cell>
          <cell r="F34798">
            <v>43891.165625000001</v>
          </cell>
          <cell r="G34798">
            <v>0</v>
          </cell>
        </row>
        <row r="34799">
          <cell r="A34799">
            <v>175238</v>
          </cell>
          <cell r="B34799">
            <v>11189</v>
          </cell>
          <cell r="C34799">
            <v>44105.349942129629</v>
          </cell>
          <cell r="D34799">
            <v>3528</v>
          </cell>
          <cell r="E34799">
            <v>1200</v>
          </cell>
          <cell r="F34799">
            <v>43832.253541666665</v>
          </cell>
          <cell r="G34799">
            <v>0</v>
          </cell>
        </row>
        <row r="34800">
          <cell r="A34800">
            <v>175241</v>
          </cell>
          <cell r="B34800">
            <v>1058</v>
          </cell>
          <cell r="C34800">
            <v>44105.352893518517</v>
          </cell>
          <cell r="D34800">
            <v>294</v>
          </cell>
          <cell r="E34800">
            <v>1200</v>
          </cell>
          <cell r="F34800">
            <v>44105.146458333336</v>
          </cell>
          <cell r="G34800">
            <v>0</v>
          </cell>
        </row>
        <row r="34801">
          <cell r="A34801">
            <v>175247</v>
          </cell>
          <cell r="B34801">
            <v>7099</v>
          </cell>
          <cell r="C34801">
            <v>44105.354247685187</v>
          </cell>
          <cell r="D34801">
            <v>3850</v>
          </cell>
          <cell r="E34801">
            <v>1200</v>
          </cell>
          <cell r="F34801">
            <v>44044.450995370367</v>
          </cell>
          <cell r="G34801">
            <v>0</v>
          </cell>
        </row>
        <row r="34802">
          <cell r="A34802">
            <v>175253</v>
          </cell>
          <cell r="B34802">
            <v>10452</v>
          </cell>
          <cell r="C34802">
            <v>44105.358541666668</v>
          </cell>
          <cell r="D34802">
            <v>12462</v>
          </cell>
          <cell r="E34802">
            <v>1200</v>
          </cell>
          <cell r="F34802">
            <v>44075.365104166667</v>
          </cell>
          <cell r="G34802">
            <v>0</v>
          </cell>
        </row>
        <row r="34803">
          <cell r="A34803">
            <v>175266</v>
          </cell>
          <cell r="B34803">
            <v>6878</v>
          </cell>
          <cell r="C34803">
            <v>44105.36241898148</v>
          </cell>
          <cell r="D34803">
            <v>4499</v>
          </cell>
          <cell r="E34803">
            <v>1200</v>
          </cell>
          <cell r="F34803">
            <v>44015.753518518519</v>
          </cell>
          <cell r="G34803">
            <v>0</v>
          </cell>
        </row>
        <row r="34804">
          <cell r="A34804">
            <v>175273</v>
          </cell>
          <cell r="B34804">
            <v>6873</v>
          </cell>
          <cell r="C34804">
            <v>44105.362696759257</v>
          </cell>
          <cell r="D34804">
            <v>11329</v>
          </cell>
          <cell r="E34804">
            <v>1200</v>
          </cell>
          <cell r="F34804">
            <v>43983.596550925926</v>
          </cell>
          <cell r="G34804">
            <v>0</v>
          </cell>
        </row>
        <row r="34805">
          <cell r="A34805">
            <v>175275</v>
          </cell>
          <cell r="B34805">
            <v>6797</v>
          </cell>
          <cell r="C34805">
            <v>44105.364571759259</v>
          </cell>
          <cell r="D34805">
            <v>13702</v>
          </cell>
          <cell r="E34805">
            <v>1200</v>
          </cell>
          <cell r="F34805">
            <v>43983.591724537036</v>
          </cell>
          <cell r="G34805">
            <v>0</v>
          </cell>
        </row>
        <row r="34806">
          <cell r="A34806">
            <v>175279</v>
          </cell>
          <cell r="B34806">
            <v>8061</v>
          </cell>
          <cell r="C34806">
            <v>44105.381111111114</v>
          </cell>
          <cell r="D34806">
            <v>11551</v>
          </cell>
          <cell r="E34806">
            <v>1200</v>
          </cell>
          <cell r="F34806">
            <v>43983.338842592595</v>
          </cell>
          <cell r="G34806">
            <v>0</v>
          </cell>
        </row>
        <row r="34807">
          <cell r="A34807">
            <v>175281</v>
          </cell>
          <cell r="B34807">
            <v>1338</v>
          </cell>
          <cell r="C34807">
            <v>44105.381192129629</v>
          </cell>
          <cell r="D34807">
            <v>13702</v>
          </cell>
          <cell r="E34807">
            <v>1200</v>
          </cell>
          <cell r="F34807">
            <v>43983.591724537036</v>
          </cell>
          <cell r="G34807">
            <v>0</v>
          </cell>
        </row>
        <row r="34808">
          <cell r="A34808">
            <v>175282</v>
          </cell>
          <cell r="B34808">
            <v>8570</v>
          </cell>
          <cell r="C34808">
            <v>44105.383379629631</v>
          </cell>
          <cell r="D34808">
            <v>1305</v>
          </cell>
          <cell r="E34808">
            <v>1200</v>
          </cell>
          <cell r="F34808">
            <v>43922.021249999998</v>
          </cell>
          <cell r="G34808">
            <v>0</v>
          </cell>
        </row>
        <row r="34809">
          <cell r="A34809">
            <v>175287</v>
          </cell>
          <cell r="B34809">
            <v>1569</v>
          </cell>
          <cell r="C34809">
            <v>44105.388912037037</v>
          </cell>
          <cell r="D34809">
            <v>10526</v>
          </cell>
          <cell r="E34809">
            <v>1200</v>
          </cell>
          <cell r="F34809">
            <v>43922.45652777778</v>
          </cell>
          <cell r="G34809">
            <v>0</v>
          </cell>
        </row>
        <row r="34810">
          <cell r="A34810">
            <v>175292</v>
          </cell>
          <cell r="B34810">
            <v>12613</v>
          </cell>
          <cell r="C34810">
            <v>44105.389178240737</v>
          </cell>
          <cell r="D34810">
            <v>2628</v>
          </cell>
          <cell r="E34810">
            <v>1200</v>
          </cell>
          <cell r="F34810">
            <v>44077.032141203701</v>
          </cell>
          <cell r="G34810">
            <v>0</v>
          </cell>
        </row>
        <row r="34811">
          <cell r="A34811">
            <v>175296</v>
          </cell>
          <cell r="B34811">
            <v>6620</v>
          </cell>
          <cell r="C34811">
            <v>44105.390821759262</v>
          </cell>
          <cell r="D34811">
            <v>5893</v>
          </cell>
          <cell r="E34811">
            <v>1200</v>
          </cell>
          <cell r="F34811">
            <v>44075.811689814815</v>
          </cell>
          <cell r="G34811">
            <v>0</v>
          </cell>
        </row>
        <row r="34812">
          <cell r="A34812">
            <v>175301</v>
          </cell>
          <cell r="B34812">
            <v>11219</v>
          </cell>
          <cell r="C34812">
            <v>44105.394641203697</v>
          </cell>
          <cell r="D34812">
            <v>4339</v>
          </cell>
          <cell r="E34812">
            <v>1200</v>
          </cell>
          <cell r="F34812">
            <v>44045.000092592592</v>
          </cell>
          <cell r="G34812">
            <v>0</v>
          </cell>
        </row>
        <row r="34813">
          <cell r="A34813">
            <v>175304</v>
          </cell>
          <cell r="B34813">
            <v>1234</v>
          </cell>
          <cell r="C34813">
            <v>44105.395104166673</v>
          </cell>
          <cell r="D34813">
            <v>10755</v>
          </cell>
          <cell r="E34813">
            <v>1200</v>
          </cell>
          <cell r="F34813">
            <v>44075.211076388892</v>
          </cell>
          <cell r="G34813">
            <v>0</v>
          </cell>
        </row>
        <row r="34814">
          <cell r="A34814">
            <v>175311</v>
          </cell>
          <cell r="B34814">
            <v>12125</v>
          </cell>
          <cell r="C34814">
            <v>44105.396365740737</v>
          </cell>
          <cell r="D34814">
            <v>2271</v>
          </cell>
          <cell r="E34814">
            <v>1200</v>
          </cell>
          <cell r="F34814">
            <v>43922.063993055555</v>
          </cell>
          <cell r="G34814">
            <v>0</v>
          </cell>
        </row>
        <row r="34815">
          <cell r="A34815">
            <v>175316</v>
          </cell>
          <cell r="B34815">
            <v>12230</v>
          </cell>
          <cell r="C34815">
            <v>44105.402499999997</v>
          </cell>
          <cell r="D34815">
            <v>12160</v>
          </cell>
          <cell r="E34815">
            <v>1200</v>
          </cell>
          <cell r="F34815">
            <v>43891.025983796295</v>
          </cell>
          <cell r="G34815">
            <v>0</v>
          </cell>
        </row>
        <row r="34816">
          <cell r="A34816">
            <v>175318</v>
          </cell>
          <cell r="B34816">
            <v>8525</v>
          </cell>
          <cell r="C34816">
            <v>44105.412928240738</v>
          </cell>
          <cell r="D34816">
            <v>5537</v>
          </cell>
          <cell r="E34816">
            <v>1200</v>
          </cell>
          <cell r="F34816">
            <v>43984.405729166669</v>
          </cell>
          <cell r="G34816">
            <v>0</v>
          </cell>
        </row>
        <row r="34817">
          <cell r="A34817">
            <v>175323</v>
          </cell>
          <cell r="B34817">
            <v>6873</v>
          </cell>
          <cell r="C34817">
            <v>44105.417314814818</v>
          </cell>
          <cell r="D34817">
            <v>9608</v>
          </cell>
          <cell r="E34817">
            <v>1200</v>
          </cell>
          <cell r="F34817">
            <v>44076.014999999999</v>
          </cell>
          <cell r="G34817">
            <v>0</v>
          </cell>
        </row>
        <row r="34818">
          <cell r="A34818">
            <v>175328</v>
          </cell>
          <cell r="B34818">
            <v>7373</v>
          </cell>
          <cell r="C34818">
            <v>44105.424409722233</v>
          </cell>
          <cell r="D34818">
            <v>6669</v>
          </cell>
          <cell r="E34818">
            <v>1200</v>
          </cell>
          <cell r="F34818">
            <v>44105.00309027778</v>
          </cell>
          <cell r="G34818">
            <v>0</v>
          </cell>
        </row>
        <row r="34819">
          <cell r="A34819">
            <v>175335</v>
          </cell>
          <cell r="B34819">
            <v>7881</v>
          </cell>
          <cell r="C34819">
            <v>44105.425266203703</v>
          </cell>
          <cell r="D34819">
            <v>13853</v>
          </cell>
          <cell r="E34819">
            <v>1200</v>
          </cell>
          <cell r="F34819">
            <v>44075.264965277776</v>
          </cell>
          <cell r="G34819">
            <v>0</v>
          </cell>
        </row>
        <row r="34820">
          <cell r="A34820">
            <v>175336</v>
          </cell>
          <cell r="B34820">
            <v>6652</v>
          </cell>
          <cell r="C34820">
            <v>44105.430879629632</v>
          </cell>
          <cell r="D34820">
            <v>2953</v>
          </cell>
          <cell r="E34820">
            <v>1200</v>
          </cell>
          <cell r="F34820">
            <v>44105.430879629632</v>
          </cell>
          <cell r="G34820">
            <v>1</v>
          </cell>
        </row>
        <row r="34821">
          <cell r="A34821">
            <v>175341</v>
          </cell>
          <cell r="B34821">
            <v>2026</v>
          </cell>
          <cell r="C34821">
            <v>44105.433356481481</v>
          </cell>
          <cell r="D34821">
            <v>10681</v>
          </cell>
          <cell r="E34821">
            <v>960</v>
          </cell>
          <cell r="F34821">
            <v>43984.759155092594</v>
          </cell>
          <cell r="G34821">
            <v>0</v>
          </cell>
        </row>
        <row r="34822">
          <cell r="A34822">
            <v>175344</v>
          </cell>
          <cell r="B34822">
            <v>2382</v>
          </cell>
          <cell r="C34822">
            <v>44105.435555555552</v>
          </cell>
          <cell r="D34822">
            <v>4972</v>
          </cell>
          <cell r="E34822">
            <v>1200</v>
          </cell>
          <cell r="F34822">
            <v>43952.029305555552</v>
          </cell>
          <cell r="G34822">
            <v>0</v>
          </cell>
        </row>
        <row r="34823">
          <cell r="A34823">
            <v>175345</v>
          </cell>
          <cell r="B34823">
            <v>3930</v>
          </cell>
          <cell r="C34823">
            <v>44105.438530092593</v>
          </cell>
          <cell r="D34823">
            <v>10897</v>
          </cell>
          <cell r="E34823">
            <v>1200</v>
          </cell>
          <cell r="F34823">
            <v>44105.438530092593</v>
          </cell>
          <cell r="G34823">
            <v>1</v>
          </cell>
        </row>
        <row r="34824">
          <cell r="A34824">
            <v>175348</v>
          </cell>
          <cell r="B34824">
            <v>3670</v>
          </cell>
          <cell r="C34824">
            <v>44105.441574074073</v>
          </cell>
          <cell r="D34824">
            <v>3005</v>
          </cell>
          <cell r="E34824">
            <v>1200</v>
          </cell>
          <cell r="F34824">
            <v>44044.76353009259</v>
          </cell>
          <cell r="G34824">
            <v>0</v>
          </cell>
        </row>
        <row r="34825">
          <cell r="A34825">
            <v>175354</v>
          </cell>
          <cell r="B34825">
            <v>11447</v>
          </cell>
          <cell r="C34825">
            <v>44105.444861111107</v>
          </cell>
          <cell r="D34825">
            <v>9086</v>
          </cell>
          <cell r="E34825">
            <v>1200</v>
          </cell>
          <cell r="F34825">
            <v>43952.751793981479</v>
          </cell>
          <cell r="G34825">
            <v>0</v>
          </cell>
        </row>
        <row r="34826">
          <cell r="A34826">
            <v>175359</v>
          </cell>
          <cell r="B34826">
            <v>8628</v>
          </cell>
          <cell r="C34826">
            <v>44105.445081018523</v>
          </cell>
          <cell r="D34826">
            <v>1065</v>
          </cell>
          <cell r="E34826">
            <v>0</v>
          </cell>
          <cell r="F34826">
            <v>44105.011678240742</v>
          </cell>
          <cell r="G34826">
            <v>0</v>
          </cell>
        </row>
        <row r="34827">
          <cell r="A34827">
            <v>175363</v>
          </cell>
          <cell r="B34827">
            <v>6620</v>
          </cell>
          <cell r="C34827">
            <v>44105.45008101852</v>
          </cell>
          <cell r="D34827">
            <v>10080</v>
          </cell>
          <cell r="E34827">
            <v>1200</v>
          </cell>
          <cell r="F34827">
            <v>44044.264340277776</v>
          </cell>
          <cell r="G34827">
            <v>0</v>
          </cell>
        </row>
        <row r="34828">
          <cell r="A34828">
            <v>175365</v>
          </cell>
          <cell r="B34828">
            <v>10860</v>
          </cell>
          <cell r="C34828">
            <v>44105.454062500001</v>
          </cell>
          <cell r="D34828">
            <v>9309</v>
          </cell>
          <cell r="E34828">
            <v>1200</v>
          </cell>
          <cell r="F34828">
            <v>43862.647430555553</v>
          </cell>
          <cell r="G34828">
            <v>0</v>
          </cell>
        </row>
        <row r="34829">
          <cell r="A34829">
            <v>175369</v>
          </cell>
          <cell r="B34829">
            <v>10809</v>
          </cell>
          <cell r="C34829">
            <v>44105.458680555559</v>
          </cell>
          <cell r="D34829">
            <v>1305</v>
          </cell>
          <cell r="E34829">
            <v>1200</v>
          </cell>
          <cell r="F34829">
            <v>43922.021249999998</v>
          </cell>
          <cell r="G34829">
            <v>0</v>
          </cell>
        </row>
        <row r="34830">
          <cell r="A34830">
            <v>175376</v>
          </cell>
          <cell r="B34830">
            <v>11311</v>
          </cell>
          <cell r="C34830">
            <v>44105.466192129628</v>
          </cell>
          <cell r="D34830">
            <v>3788</v>
          </cell>
          <cell r="E34830">
            <v>1200</v>
          </cell>
          <cell r="F34830">
            <v>44075.480567129627</v>
          </cell>
          <cell r="G34830">
            <v>0</v>
          </cell>
        </row>
        <row r="34831">
          <cell r="A34831">
            <v>175382</v>
          </cell>
          <cell r="B34831">
            <v>8553</v>
          </cell>
          <cell r="C34831">
            <v>44105.466736111113</v>
          </cell>
          <cell r="D34831">
            <v>13812</v>
          </cell>
          <cell r="E34831">
            <v>1200</v>
          </cell>
          <cell r="F34831">
            <v>44105.466736111113</v>
          </cell>
          <cell r="G34831">
            <v>1</v>
          </cell>
        </row>
        <row r="34832">
          <cell r="A34832">
            <v>175385</v>
          </cell>
          <cell r="B34832">
            <v>6583</v>
          </cell>
          <cell r="C34832">
            <v>44105.468541666669</v>
          </cell>
          <cell r="D34832">
            <v>2807</v>
          </cell>
          <cell r="E34832">
            <v>1200</v>
          </cell>
          <cell r="F34832">
            <v>44044.635451388887</v>
          </cell>
          <cell r="G34832">
            <v>0</v>
          </cell>
        </row>
        <row r="34833">
          <cell r="A34833">
            <v>175388</v>
          </cell>
          <cell r="B34833">
            <v>682</v>
          </cell>
          <cell r="C34833">
            <v>44105.469895833332</v>
          </cell>
          <cell r="D34833">
            <v>8662</v>
          </cell>
          <cell r="E34833">
            <v>0</v>
          </cell>
          <cell r="F34833">
            <v>44044.306481481479</v>
          </cell>
          <cell r="G34833">
            <v>0</v>
          </cell>
        </row>
        <row r="34834">
          <cell r="A34834">
            <v>175394</v>
          </cell>
          <cell r="B34834">
            <v>2633</v>
          </cell>
          <cell r="C34834">
            <v>44105.473495370366</v>
          </cell>
          <cell r="D34834">
            <v>11726</v>
          </cell>
          <cell r="E34834">
            <v>1200</v>
          </cell>
          <cell r="F34834">
            <v>43835.526423611111</v>
          </cell>
          <cell r="G34834">
            <v>0</v>
          </cell>
        </row>
        <row r="34835">
          <cell r="A34835">
            <v>175401</v>
          </cell>
          <cell r="B34835">
            <v>210</v>
          </cell>
          <cell r="C34835">
            <v>44105.474340277768</v>
          </cell>
          <cell r="D34835">
            <v>1670</v>
          </cell>
          <cell r="E34835">
            <v>1200</v>
          </cell>
          <cell r="F34835">
            <v>43952.049432870372</v>
          </cell>
          <cell r="G34835">
            <v>0</v>
          </cell>
        </row>
        <row r="34836">
          <cell r="A34836">
            <v>175404</v>
          </cell>
          <cell r="B34836">
            <v>7275</v>
          </cell>
          <cell r="C34836">
            <v>44105.47457175926</v>
          </cell>
          <cell r="D34836">
            <v>294</v>
          </cell>
          <cell r="E34836">
            <v>0</v>
          </cell>
          <cell r="F34836">
            <v>44105.146458333336</v>
          </cell>
          <cell r="G34836">
            <v>0</v>
          </cell>
        </row>
        <row r="34837">
          <cell r="A34837">
            <v>175405</v>
          </cell>
          <cell r="B34837">
            <v>11167</v>
          </cell>
          <cell r="C34837">
            <v>44105.474583333344</v>
          </cell>
          <cell r="D34837">
            <v>3528</v>
          </cell>
          <cell r="E34837">
            <v>1200</v>
          </cell>
          <cell r="F34837">
            <v>43832.253541666665</v>
          </cell>
          <cell r="G34837">
            <v>0</v>
          </cell>
        </row>
        <row r="34838">
          <cell r="A34838">
            <v>175412</v>
          </cell>
          <cell r="B34838">
            <v>4838</v>
          </cell>
          <cell r="C34838">
            <v>44105.477060185192</v>
          </cell>
          <cell r="D34838">
            <v>3850</v>
          </cell>
          <cell r="E34838">
            <v>1200</v>
          </cell>
          <cell r="F34838">
            <v>44044.450995370367</v>
          </cell>
          <cell r="G34838">
            <v>0</v>
          </cell>
        </row>
        <row r="34839">
          <cell r="A34839">
            <v>175416</v>
          </cell>
          <cell r="B34839">
            <v>13532</v>
          </cell>
          <cell r="C34839">
            <v>44105.478888888887</v>
          </cell>
          <cell r="D34839">
            <v>6204</v>
          </cell>
          <cell r="E34839">
            <v>1200</v>
          </cell>
          <cell r="F34839">
            <v>43983.43540509259</v>
          </cell>
          <cell r="G34839">
            <v>0</v>
          </cell>
        </row>
        <row r="34840">
          <cell r="A34840">
            <v>175423</v>
          </cell>
          <cell r="B34840">
            <v>3165</v>
          </cell>
          <cell r="C34840">
            <v>44105.480486111112</v>
          </cell>
          <cell r="D34840">
            <v>9528</v>
          </cell>
          <cell r="E34840">
            <v>1200</v>
          </cell>
          <cell r="F34840">
            <v>44105.480486111112</v>
          </cell>
          <cell r="G34840">
            <v>1</v>
          </cell>
        </row>
        <row r="34841">
          <cell r="A34841">
            <v>175427</v>
          </cell>
          <cell r="B34841">
            <v>10500</v>
          </cell>
          <cell r="C34841">
            <v>44105.482789351852</v>
          </cell>
          <cell r="D34841">
            <v>2953</v>
          </cell>
          <cell r="E34841">
            <v>1200</v>
          </cell>
          <cell r="F34841">
            <v>44105.430879629632</v>
          </cell>
          <cell r="G34841">
            <v>0</v>
          </cell>
        </row>
        <row r="34842">
          <cell r="A34842">
            <v>175430</v>
          </cell>
          <cell r="B34842">
            <v>3158</v>
          </cell>
          <cell r="C34842">
            <v>44105.483240740738</v>
          </cell>
          <cell r="D34842">
            <v>10304</v>
          </cell>
          <cell r="E34842">
            <v>1200</v>
          </cell>
          <cell r="F34842">
            <v>43891.918229166666</v>
          </cell>
          <cell r="G34842">
            <v>0</v>
          </cell>
        </row>
        <row r="34843">
          <cell r="A34843">
            <v>175432</v>
          </cell>
          <cell r="B34843">
            <v>11640</v>
          </cell>
          <cell r="C34843">
            <v>44105.484525462962</v>
          </cell>
          <cell r="D34843">
            <v>4621</v>
          </cell>
          <cell r="E34843">
            <v>1200</v>
          </cell>
          <cell r="F34843">
            <v>44075.263368055559</v>
          </cell>
          <cell r="G34843">
            <v>0</v>
          </cell>
        </row>
        <row r="34844">
          <cell r="A34844">
            <v>175441</v>
          </cell>
          <cell r="B34844">
            <v>8200</v>
          </cell>
          <cell r="C34844">
            <v>44105.488032407397</v>
          </cell>
          <cell r="D34844">
            <v>5952</v>
          </cell>
          <cell r="E34844">
            <v>1200</v>
          </cell>
          <cell r="F34844">
            <v>44013.2809837963</v>
          </cell>
          <cell r="G34844">
            <v>0</v>
          </cell>
        </row>
        <row r="34845">
          <cell r="A34845">
            <v>175443</v>
          </cell>
          <cell r="B34845">
            <v>511</v>
          </cell>
          <cell r="C34845">
            <v>44105.490069444437</v>
          </cell>
          <cell r="D34845">
            <v>12156</v>
          </cell>
          <cell r="E34845">
            <v>0</v>
          </cell>
          <cell r="F34845">
            <v>43922.017361111109</v>
          </cell>
          <cell r="G34845">
            <v>0</v>
          </cell>
        </row>
        <row r="34846">
          <cell r="A34846">
            <v>175447</v>
          </cell>
          <cell r="B34846">
            <v>11892</v>
          </cell>
          <cell r="C34846">
            <v>44105.491157407407</v>
          </cell>
          <cell r="D34846">
            <v>11325</v>
          </cell>
          <cell r="E34846">
            <v>1200</v>
          </cell>
          <cell r="F34846">
            <v>43952.918958333335</v>
          </cell>
          <cell r="G34846">
            <v>0</v>
          </cell>
        </row>
        <row r="34847">
          <cell r="A34847">
            <v>175454</v>
          </cell>
          <cell r="B34847">
            <v>8814</v>
          </cell>
          <cell r="C34847">
            <v>44105.491909722223</v>
          </cell>
          <cell r="D34847">
            <v>9193</v>
          </cell>
          <cell r="E34847">
            <v>0</v>
          </cell>
          <cell r="F34847">
            <v>43922.429456018515</v>
          </cell>
          <cell r="G34847">
            <v>0</v>
          </cell>
        </row>
        <row r="34848">
          <cell r="A34848">
            <v>175463</v>
          </cell>
          <cell r="B34848">
            <v>2026</v>
          </cell>
          <cell r="C34848">
            <v>44105.494942129633</v>
          </cell>
          <cell r="D34848">
            <v>4674</v>
          </cell>
          <cell r="E34848">
            <v>1200</v>
          </cell>
          <cell r="F34848">
            <v>44075.012592592589</v>
          </cell>
          <cell r="G34848">
            <v>0</v>
          </cell>
        </row>
        <row r="34849">
          <cell r="A34849">
            <v>175470</v>
          </cell>
          <cell r="B34849">
            <v>2430</v>
          </cell>
          <cell r="C34849">
            <v>44105.498113425929</v>
          </cell>
          <cell r="D34849">
            <v>10968</v>
          </cell>
          <cell r="E34849">
            <v>1200</v>
          </cell>
          <cell r="F34849">
            <v>44044.127384259256</v>
          </cell>
          <cell r="G34849">
            <v>0</v>
          </cell>
        </row>
        <row r="34850">
          <cell r="A34850">
            <v>175472</v>
          </cell>
          <cell r="B34850">
            <v>6167</v>
          </cell>
          <cell r="C34850">
            <v>44105.498240740737</v>
          </cell>
          <cell r="D34850">
            <v>13670</v>
          </cell>
          <cell r="E34850">
            <v>1200</v>
          </cell>
          <cell r="F34850">
            <v>44014.365486111114</v>
          </cell>
          <cell r="G34850">
            <v>0</v>
          </cell>
        </row>
        <row r="34851">
          <cell r="A34851">
            <v>175482</v>
          </cell>
          <cell r="B34851">
            <v>4469</v>
          </cell>
          <cell r="C34851">
            <v>44105.502650462957</v>
          </cell>
          <cell r="D34851">
            <v>5994</v>
          </cell>
          <cell r="E34851">
            <v>0</v>
          </cell>
          <cell r="F34851">
            <v>43833.741469907407</v>
          </cell>
          <cell r="G34851">
            <v>0</v>
          </cell>
        </row>
        <row r="34852">
          <cell r="A34852">
            <v>175484</v>
          </cell>
          <cell r="B34852">
            <v>4680</v>
          </cell>
          <cell r="C34852">
            <v>44105.506898148153</v>
          </cell>
          <cell r="D34852">
            <v>3085</v>
          </cell>
          <cell r="E34852">
            <v>1200</v>
          </cell>
          <cell r="F34852">
            <v>43984.614733796298</v>
          </cell>
          <cell r="G34852">
            <v>0</v>
          </cell>
        </row>
        <row r="34853">
          <cell r="A34853">
            <v>175489</v>
          </cell>
          <cell r="B34853">
            <v>10452</v>
          </cell>
          <cell r="C34853">
            <v>44105.508634259262</v>
          </cell>
          <cell r="D34853">
            <v>4499</v>
          </cell>
          <cell r="E34853">
            <v>1200</v>
          </cell>
          <cell r="F34853">
            <v>44015.753518518519</v>
          </cell>
          <cell r="G34853">
            <v>0</v>
          </cell>
        </row>
        <row r="34854">
          <cell r="A34854">
            <v>175496</v>
          </cell>
          <cell r="B34854">
            <v>2156</v>
          </cell>
          <cell r="C34854">
            <v>44105.509097222217</v>
          </cell>
          <cell r="D34854">
            <v>13690</v>
          </cell>
          <cell r="E34854">
            <v>960</v>
          </cell>
          <cell r="F34854">
            <v>44044.347037037034</v>
          </cell>
          <cell r="G34854">
            <v>0</v>
          </cell>
        </row>
        <row r="34855">
          <cell r="A34855">
            <v>175501</v>
          </cell>
          <cell r="B34855">
            <v>542</v>
          </cell>
          <cell r="C34855">
            <v>44105.513240740736</v>
          </cell>
          <cell r="D34855">
            <v>3085</v>
          </cell>
          <cell r="E34855">
            <v>1200</v>
          </cell>
          <cell r="F34855">
            <v>43984.614733796298</v>
          </cell>
          <cell r="G34855">
            <v>0</v>
          </cell>
        </row>
        <row r="34856">
          <cell r="A34856">
            <v>175506</v>
          </cell>
          <cell r="B34856">
            <v>10229</v>
          </cell>
          <cell r="C34856">
            <v>44105.514131944437</v>
          </cell>
          <cell r="D34856">
            <v>264</v>
          </cell>
          <cell r="E34856">
            <v>1200</v>
          </cell>
          <cell r="F34856">
            <v>44045.331446759257</v>
          </cell>
          <cell r="G34856">
            <v>0</v>
          </cell>
        </row>
        <row r="34857">
          <cell r="A34857">
            <v>175513</v>
          </cell>
          <cell r="B34857">
            <v>5596</v>
          </cell>
          <cell r="C34857">
            <v>44105.514201388891</v>
          </cell>
          <cell r="D34857">
            <v>5893</v>
          </cell>
          <cell r="E34857">
            <v>1200</v>
          </cell>
          <cell r="F34857">
            <v>44075.811689814815</v>
          </cell>
          <cell r="G34857">
            <v>0</v>
          </cell>
        </row>
        <row r="34858">
          <cell r="A34858">
            <v>175514</v>
          </cell>
          <cell r="B34858">
            <v>5475</v>
          </cell>
          <cell r="C34858">
            <v>44105.514374999999</v>
          </cell>
          <cell r="D34858">
            <v>5355</v>
          </cell>
          <cell r="E34858">
            <v>1200</v>
          </cell>
          <cell r="F34858">
            <v>43985.126192129632</v>
          </cell>
          <cell r="G34858">
            <v>0</v>
          </cell>
        </row>
        <row r="34859">
          <cell r="A34859">
            <v>175521</v>
          </cell>
          <cell r="B34859">
            <v>13240</v>
          </cell>
          <cell r="C34859">
            <v>44105.516655092593</v>
          </cell>
          <cell r="D34859">
            <v>10805</v>
          </cell>
          <cell r="E34859">
            <v>1200</v>
          </cell>
          <cell r="F34859">
            <v>44075.547384259262</v>
          </cell>
          <cell r="G34859">
            <v>0</v>
          </cell>
        </row>
        <row r="34860">
          <cell r="A34860">
            <v>175526</v>
          </cell>
          <cell r="B34860">
            <v>12462</v>
          </cell>
          <cell r="C34860">
            <v>44105.517847222232</v>
          </cell>
          <cell r="D34860">
            <v>10968</v>
          </cell>
          <cell r="E34860">
            <v>1200</v>
          </cell>
          <cell r="F34860">
            <v>44044.127384259256</v>
          </cell>
          <cell r="G34860">
            <v>0</v>
          </cell>
        </row>
        <row r="34861">
          <cell r="A34861">
            <v>175533</v>
          </cell>
          <cell r="B34861">
            <v>7816</v>
          </cell>
          <cell r="C34861">
            <v>44105.524699074071</v>
          </cell>
          <cell r="D34861">
            <v>9467</v>
          </cell>
          <cell r="E34861">
            <v>1200</v>
          </cell>
          <cell r="F34861">
            <v>44105.524699074071</v>
          </cell>
          <cell r="G34861">
            <v>1</v>
          </cell>
        </row>
        <row r="34862">
          <cell r="A34862">
            <v>175539</v>
          </cell>
          <cell r="B34862">
            <v>12725</v>
          </cell>
          <cell r="C34862">
            <v>44105.526006944441</v>
          </cell>
          <cell r="D34862">
            <v>9982</v>
          </cell>
          <cell r="E34862">
            <v>1200</v>
          </cell>
          <cell r="F34862">
            <v>43952.199270833335</v>
          </cell>
          <cell r="G34862">
            <v>0</v>
          </cell>
        </row>
        <row r="34863">
          <cell r="A34863">
            <v>175540</v>
          </cell>
          <cell r="B34863">
            <v>10585</v>
          </cell>
          <cell r="C34863">
            <v>44105.534861111111</v>
          </cell>
          <cell r="D34863">
            <v>11922</v>
          </cell>
          <cell r="E34863">
            <v>1200</v>
          </cell>
          <cell r="F34863">
            <v>44105.534861111111</v>
          </cell>
          <cell r="G34863">
            <v>1</v>
          </cell>
        </row>
        <row r="34864">
          <cell r="A34864">
            <v>175541</v>
          </cell>
          <cell r="B34864">
            <v>11914</v>
          </cell>
          <cell r="C34864">
            <v>44105.534918981481</v>
          </cell>
          <cell r="D34864">
            <v>11329</v>
          </cell>
          <cell r="E34864">
            <v>1200</v>
          </cell>
          <cell r="F34864">
            <v>43983.596550925926</v>
          </cell>
          <cell r="G34864">
            <v>0</v>
          </cell>
        </row>
        <row r="34865">
          <cell r="A34865">
            <v>175543</v>
          </cell>
          <cell r="B34865">
            <v>9676</v>
          </cell>
          <cell r="C34865">
            <v>44105.543530092589</v>
          </cell>
          <cell r="D34865">
            <v>2953</v>
          </cell>
          <cell r="E34865">
            <v>1200</v>
          </cell>
          <cell r="F34865">
            <v>44105.430879629632</v>
          </cell>
          <cell r="G34865">
            <v>0</v>
          </cell>
        </row>
        <row r="34866">
          <cell r="A34866">
            <v>175547</v>
          </cell>
          <cell r="B34866">
            <v>12589</v>
          </cell>
          <cell r="C34866">
            <v>44105.546087962961</v>
          </cell>
          <cell r="D34866">
            <v>11325</v>
          </cell>
          <cell r="E34866">
            <v>960</v>
          </cell>
          <cell r="F34866">
            <v>43952.918958333335</v>
          </cell>
          <cell r="G34866">
            <v>0</v>
          </cell>
        </row>
        <row r="34867">
          <cell r="A34867">
            <v>175554</v>
          </cell>
          <cell r="B34867">
            <v>1080</v>
          </cell>
          <cell r="C34867">
            <v>44105.549629629633</v>
          </cell>
          <cell r="D34867">
            <v>3821</v>
          </cell>
          <cell r="E34867">
            <v>1200</v>
          </cell>
          <cell r="F34867">
            <v>43835.019953703704</v>
          </cell>
          <cell r="G34867">
            <v>0</v>
          </cell>
        </row>
        <row r="34868">
          <cell r="A34868">
            <v>175555</v>
          </cell>
          <cell r="B34868">
            <v>5395</v>
          </cell>
          <cell r="C34868">
            <v>44105.553819444453</v>
          </cell>
          <cell r="D34868">
            <v>10968</v>
          </cell>
          <cell r="E34868">
            <v>1200</v>
          </cell>
          <cell r="F34868">
            <v>44044.127384259256</v>
          </cell>
          <cell r="G34868">
            <v>0</v>
          </cell>
        </row>
        <row r="34869">
          <cell r="A34869">
            <v>175560</v>
          </cell>
          <cell r="B34869">
            <v>141</v>
          </cell>
          <cell r="C34869">
            <v>44105.554097222222</v>
          </cell>
          <cell r="D34869">
            <v>2953</v>
          </cell>
          <cell r="E34869">
            <v>1200</v>
          </cell>
          <cell r="F34869">
            <v>44105.430879629632</v>
          </cell>
          <cell r="G34869">
            <v>0</v>
          </cell>
        </row>
        <row r="34870">
          <cell r="A34870">
            <v>175562</v>
          </cell>
          <cell r="B34870">
            <v>10072</v>
          </cell>
          <cell r="C34870">
            <v>44105.555023148147</v>
          </cell>
          <cell r="D34870">
            <v>6470</v>
          </cell>
          <cell r="E34870">
            <v>1200</v>
          </cell>
          <cell r="F34870">
            <v>44075.470451388886</v>
          </cell>
          <cell r="G34870">
            <v>0</v>
          </cell>
        </row>
        <row r="34871">
          <cell r="A34871">
            <v>175566</v>
          </cell>
          <cell r="B34871">
            <v>7029</v>
          </cell>
          <cell r="C34871">
            <v>44105.555092592593</v>
          </cell>
          <cell r="D34871">
            <v>4339</v>
          </cell>
          <cell r="E34871">
            <v>1200</v>
          </cell>
          <cell r="F34871">
            <v>44045.000092592592</v>
          </cell>
          <cell r="G34871">
            <v>0</v>
          </cell>
        </row>
        <row r="34872">
          <cell r="A34872">
            <v>175568</v>
          </cell>
          <cell r="B34872">
            <v>204</v>
          </cell>
          <cell r="C34872">
            <v>44105.555127314823</v>
          </cell>
          <cell r="D34872">
            <v>5537</v>
          </cell>
          <cell r="E34872">
            <v>1200</v>
          </cell>
          <cell r="F34872">
            <v>43984.405729166669</v>
          </cell>
          <cell r="G34872">
            <v>0</v>
          </cell>
        </row>
        <row r="34873">
          <cell r="A34873">
            <v>175569</v>
          </cell>
          <cell r="B34873">
            <v>6649</v>
          </cell>
          <cell r="C34873">
            <v>44105.557384259257</v>
          </cell>
          <cell r="D34873">
            <v>11726</v>
          </cell>
          <cell r="E34873">
            <v>1200</v>
          </cell>
          <cell r="F34873">
            <v>43835.526423611111</v>
          </cell>
          <cell r="G34873">
            <v>0</v>
          </cell>
        </row>
        <row r="34874">
          <cell r="A34874">
            <v>175576</v>
          </cell>
          <cell r="B34874">
            <v>6805</v>
          </cell>
          <cell r="C34874">
            <v>44105.557395833333</v>
          </cell>
          <cell r="D34874">
            <v>4499</v>
          </cell>
          <cell r="E34874">
            <v>1200</v>
          </cell>
          <cell r="F34874">
            <v>44015.753518518519</v>
          </cell>
          <cell r="G34874">
            <v>0</v>
          </cell>
        </row>
        <row r="34875">
          <cell r="A34875">
            <v>175579</v>
          </cell>
          <cell r="B34875">
            <v>9982</v>
          </cell>
          <cell r="C34875">
            <v>44105.559120370373</v>
          </cell>
          <cell r="D34875">
            <v>13690</v>
          </cell>
          <cell r="E34875">
            <v>960</v>
          </cell>
          <cell r="F34875">
            <v>44044.347037037034</v>
          </cell>
          <cell r="G34875">
            <v>0</v>
          </cell>
        </row>
        <row r="34876">
          <cell r="A34876">
            <v>175582</v>
          </cell>
          <cell r="B34876">
            <v>10001</v>
          </cell>
          <cell r="C34876">
            <v>44105.559386574067</v>
          </cell>
          <cell r="D34876">
            <v>3005</v>
          </cell>
          <cell r="E34876">
            <v>1200</v>
          </cell>
          <cell r="F34876">
            <v>44044.76353009259</v>
          </cell>
          <cell r="G34876">
            <v>0</v>
          </cell>
        </row>
        <row r="34877">
          <cell r="A34877">
            <v>175588</v>
          </cell>
          <cell r="B34877">
            <v>3275</v>
          </cell>
          <cell r="C34877">
            <v>44105.559548611112</v>
          </cell>
          <cell r="D34877">
            <v>3821</v>
          </cell>
          <cell r="E34877">
            <v>1200</v>
          </cell>
          <cell r="F34877">
            <v>43835.019953703704</v>
          </cell>
          <cell r="G34877">
            <v>0</v>
          </cell>
        </row>
        <row r="34878">
          <cell r="A34878">
            <v>175589</v>
          </cell>
          <cell r="B34878">
            <v>12410</v>
          </cell>
          <cell r="C34878">
            <v>44105.561284722222</v>
          </cell>
          <cell r="D34878">
            <v>6403</v>
          </cell>
          <cell r="E34878">
            <v>1200</v>
          </cell>
          <cell r="F34878">
            <v>43922.923217592594</v>
          </cell>
          <cell r="G34878">
            <v>0</v>
          </cell>
        </row>
        <row r="34879">
          <cell r="A34879">
            <v>175594</v>
          </cell>
          <cell r="B34879">
            <v>130</v>
          </cell>
          <cell r="C34879">
            <v>44105.563981481479</v>
          </cell>
          <cell r="D34879">
            <v>13853</v>
          </cell>
          <cell r="E34879">
            <v>960</v>
          </cell>
          <cell r="F34879">
            <v>44075.264965277776</v>
          </cell>
          <cell r="G34879">
            <v>0</v>
          </cell>
        </row>
        <row r="34880">
          <cell r="A34880">
            <v>175596</v>
          </cell>
          <cell r="B34880">
            <v>5395</v>
          </cell>
          <cell r="C34880">
            <v>44105.565949074073</v>
          </cell>
          <cell r="D34880">
            <v>6403</v>
          </cell>
          <cell r="E34880">
            <v>1200</v>
          </cell>
          <cell r="F34880">
            <v>43922.923217592594</v>
          </cell>
          <cell r="G34880">
            <v>0</v>
          </cell>
        </row>
        <row r="34881">
          <cell r="A34881">
            <v>175598</v>
          </cell>
          <cell r="B34881">
            <v>11775</v>
          </cell>
          <cell r="C34881">
            <v>44105.567928240736</v>
          </cell>
          <cell r="D34881">
            <v>4478</v>
          </cell>
          <cell r="E34881">
            <v>1200</v>
          </cell>
          <cell r="F34881">
            <v>43892.460312499999</v>
          </cell>
          <cell r="G34881">
            <v>0</v>
          </cell>
        </row>
        <row r="34882">
          <cell r="A34882">
            <v>175606</v>
          </cell>
          <cell r="B34882">
            <v>1234</v>
          </cell>
          <cell r="C34882">
            <v>44105.571493055562</v>
          </cell>
          <cell r="D34882">
            <v>4120</v>
          </cell>
          <cell r="E34882">
            <v>0</v>
          </cell>
          <cell r="F34882">
            <v>43952.016840277778</v>
          </cell>
          <cell r="G34882">
            <v>0</v>
          </cell>
        </row>
        <row r="34883">
          <cell r="A34883">
            <v>175609</v>
          </cell>
          <cell r="B34883">
            <v>5032</v>
          </cell>
          <cell r="C34883">
            <v>44105.574618055558</v>
          </cell>
          <cell r="D34883">
            <v>104</v>
          </cell>
          <cell r="E34883">
            <v>1200</v>
          </cell>
          <cell r="F34883">
            <v>44013.286412037036</v>
          </cell>
          <cell r="G34883">
            <v>0</v>
          </cell>
        </row>
        <row r="34884">
          <cell r="A34884">
            <v>175615</v>
          </cell>
          <cell r="B34884">
            <v>10441</v>
          </cell>
          <cell r="C34884">
            <v>44105.589849537027</v>
          </cell>
          <cell r="D34884">
            <v>10755</v>
          </cell>
          <cell r="E34884">
            <v>1200</v>
          </cell>
          <cell r="F34884">
            <v>44075.211076388892</v>
          </cell>
          <cell r="G34884">
            <v>0</v>
          </cell>
        </row>
        <row r="34885">
          <cell r="A34885">
            <v>175619</v>
          </cell>
          <cell r="B34885">
            <v>3275</v>
          </cell>
          <cell r="C34885">
            <v>44105.591493055559</v>
          </cell>
          <cell r="D34885">
            <v>963</v>
          </cell>
          <cell r="E34885">
            <v>1200</v>
          </cell>
          <cell r="F34885">
            <v>44044.170370370368</v>
          </cell>
          <cell r="G34885">
            <v>0</v>
          </cell>
        </row>
        <row r="34886">
          <cell r="A34886">
            <v>175625</v>
          </cell>
          <cell r="B34886">
            <v>8679</v>
          </cell>
          <cell r="C34886">
            <v>44105.592395833337</v>
          </cell>
          <cell r="D34886">
            <v>4674</v>
          </cell>
          <cell r="E34886">
            <v>960</v>
          </cell>
          <cell r="F34886">
            <v>44075.012592592589</v>
          </cell>
          <cell r="G34886">
            <v>0</v>
          </cell>
        </row>
        <row r="34887">
          <cell r="A34887">
            <v>175629</v>
          </cell>
          <cell r="B34887">
            <v>11487</v>
          </cell>
          <cell r="C34887">
            <v>44105.594988425917</v>
          </cell>
          <cell r="D34887">
            <v>4972</v>
          </cell>
          <cell r="E34887">
            <v>1200</v>
          </cell>
          <cell r="F34887">
            <v>43952.029305555552</v>
          </cell>
          <cell r="G34887">
            <v>0</v>
          </cell>
        </row>
        <row r="34888">
          <cell r="A34888">
            <v>175632</v>
          </cell>
          <cell r="B34888">
            <v>1763</v>
          </cell>
          <cell r="C34888">
            <v>44105.598668981482</v>
          </cell>
          <cell r="D34888">
            <v>7734</v>
          </cell>
          <cell r="E34888">
            <v>1200</v>
          </cell>
          <cell r="F34888">
            <v>44044.098761574074</v>
          </cell>
          <cell r="G34888">
            <v>0</v>
          </cell>
        </row>
        <row r="34889">
          <cell r="A34889">
            <v>175633</v>
          </cell>
          <cell r="B34889">
            <v>7392</v>
          </cell>
          <cell r="C34889">
            <v>44105.610868055563</v>
          </cell>
          <cell r="D34889">
            <v>1670</v>
          </cell>
          <cell r="E34889">
            <v>960</v>
          </cell>
          <cell r="F34889">
            <v>43952.049432870372</v>
          </cell>
          <cell r="G34889">
            <v>0</v>
          </cell>
        </row>
        <row r="34890">
          <cell r="A34890">
            <v>175634</v>
          </cell>
          <cell r="B34890">
            <v>980</v>
          </cell>
          <cell r="C34890">
            <v>44105.613009259258</v>
          </cell>
          <cell r="D34890">
            <v>2807</v>
          </cell>
          <cell r="E34890">
            <v>1200</v>
          </cell>
          <cell r="F34890">
            <v>44044.635451388887</v>
          </cell>
          <cell r="G34890">
            <v>0</v>
          </cell>
        </row>
        <row r="34891">
          <cell r="A34891">
            <v>175640</v>
          </cell>
          <cell r="B34891">
            <v>13982</v>
          </cell>
          <cell r="C34891">
            <v>44105.617465277777</v>
          </cell>
          <cell r="D34891">
            <v>10968</v>
          </cell>
          <cell r="E34891">
            <v>1200</v>
          </cell>
          <cell r="F34891">
            <v>44044.127384259256</v>
          </cell>
          <cell r="G34891">
            <v>0</v>
          </cell>
        </row>
        <row r="34892">
          <cell r="A34892">
            <v>175647</v>
          </cell>
          <cell r="B34892">
            <v>12206</v>
          </cell>
          <cell r="C34892">
            <v>44105.617581018523</v>
          </cell>
          <cell r="D34892">
            <v>4478</v>
          </cell>
          <cell r="E34892">
            <v>1200</v>
          </cell>
          <cell r="F34892">
            <v>43892.460312499999</v>
          </cell>
          <cell r="G34892">
            <v>0</v>
          </cell>
        </row>
        <row r="34893">
          <cell r="A34893">
            <v>175651</v>
          </cell>
          <cell r="B34893">
            <v>11219</v>
          </cell>
          <cell r="C34893">
            <v>44105.618298611109</v>
          </cell>
          <cell r="D34893">
            <v>8103</v>
          </cell>
          <cell r="E34893">
            <v>1200</v>
          </cell>
          <cell r="F34893">
            <v>44105.618298611109</v>
          </cell>
          <cell r="G34893">
            <v>1</v>
          </cell>
        </row>
        <row r="34894">
          <cell r="A34894">
            <v>175658</v>
          </cell>
          <cell r="B34894">
            <v>2897</v>
          </cell>
          <cell r="C34894">
            <v>44105.619583333333</v>
          </cell>
          <cell r="D34894">
            <v>13670</v>
          </cell>
          <cell r="E34894">
            <v>1200</v>
          </cell>
          <cell r="F34894">
            <v>44014.365486111114</v>
          </cell>
          <cell r="G34894">
            <v>0</v>
          </cell>
        </row>
        <row r="34895">
          <cell r="A34895">
            <v>175665</v>
          </cell>
          <cell r="B34895">
            <v>6128</v>
          </cell>
          <cell r="C34895">
            <v>44105.625925925917</v>
          </cell>
          <cell r="D34895">
            <v>7878</v>
          </cell>
          <cell r="E34895">
            <v>0</v>
          </cell>
          <cell r="F34895">
            <v>43891.070462962962</v>
          </cell>
          <cell r="G34895">
            <v>0</v>
          </cell>
        </row>
        <row r="34896">
          <cell r="A34896">
            <v>175667</v>
          </cell>
          <cell r="B34896">
            <v>13529</v>
          </cell>
          <cell r="C34896">
            <v>44105.626203703701</v>
          </cell>
          <cell r="D34896">
            <v>12036</v>
          </cell>
          <cell r="E34896">
            <v>1200</v>
          </cell>
          <cell r="F34896">
            <v>44105.626203703701</v>
          </cell>
          <cell r="G34896">
            <v>1</v>
          </cell>
        </row>
        <row r="34897">
          <cell r="A34897">
            <v>175674</v>
          </cell>
          <cell r="B34897">
            <v>2827</v>
          </cell>
          <cell r="C34897">
            <v>44105.62939814815</v>
          </cell>
          <cell r="D34897">
            <v>264</v>
          </cell>
          <cell r="E34897">
            <v>1200</v>
          </cell>
          <cell r="F34897">
            <v>44045.331446759257</v>
          </cell>
          <cell r="G34897">
            <v>0</v>
          </cell>
        </row>
        <row r="34898">
          <cell r="A34898">
            <v>175675</v>
          </cell>
          <cell r="B34898">
            <v>12447</v>
          </cell>
          <cell r="C34898">
            <v>44105.636006944442</v>
          </cell>
          <cell r="D34898">
            <v>8064</v>
          </cell>
          <cell r="E34898">
            <v>0</v>
          </cell>
          <cell r="F34898">
            <v>43832.876203703701</v>
          </cell>
          <cell r="G34898">
            <v>0</v>
          </cell>
        </row>
        <row r="34899">
          <cell r="A34899">
            <v>175676</v>
          </cell>
          <cell r="B34899">
            <v>864</v>
          </cell>
          <cell r="C34899">
            <v>44105.638993055552</v>
          </cell>
          <cell r="D34899">
            <v>10869</v>
          </cell>
          <cell r="E34899">
            <v>1200</v>
          </cell>
          <cell r="F34899">
            <v>44105.638993055552</v>
          </cell>
          <cell r="G34899">
            <v>1</v>
          </cell>
        </row>
        <row r="34900">
          <cell r="A34900">
            <v>175681</v>
          </cell>
          <cell r="B34900">
            <v>4267</v>
          </cell>
          <cell r="C34900">
            <v>44105.639201388891</v>
          </cell>
          <cell r="D34900">
            <v>11835</v>
          </cell>
          <cell r="E34900">
            <v>0</v>
          </cell>
          <cell r="F34900">
            <v>43922.844085648147</v>
          </cell>
          <cell r="G34900">
            <v>0</v>
          </cell>
        </row>
        <row r="34901">
          <cell r="A34901">
            <v>175686</v>
          </cell>
          <cell r="B34901">
            <v>10848</v>
          </cell>
          <cell r="C34901">
            <v>44105.641493055547</v>
          </cell>
          <cell r="D34901">
            <v>9086</v>
          </cell>
          <cell r="E34901">
            <v>1200</v>
          </cell>
          <cell r="F34901">
            <v>43952.751793981479</v>
          </cell>
          <cell r="G34901">
            <v>0</v>
          </cell>
        </row>
        <row r="34902">
          <cell r="A34902">
            <v>175692</v>
          </cell>
          <cell r="B34902">
            <v>208</v>
          </cell>
          <cell r="C34902">
            <v>44105.648240740738</v>
          </cell>
          <cell r="D34902">
            <v>9086</v>
          </cell>
          <cell r="E34902">
            <v>1200</v>
          </cell>
          <cell r="F34902">
            <v>43952.751793981479</v>
          </cell>
          <cell r="G34902">
            <v>0</v>
          </cell>
        </row>
        <row r="34903">
          <cell r="A34903">
            <v>175694</v>
          </cell>
          <cell r="B34903">
            <v>415</v>
          </cell>
          <cell r="C34903">
            <v>44105.649537037039</v>
          </cell>
          <cell r="D34903">
            <v>6470</v>
          </cell>
          <cell r="E34903">
            <v>1200</v>
          </cell>
          <cell r="F34903">
            <v>44075.470451388886</v>
          </cell>
          <cell r="G34903">
            <v>0</v>
          </cell>
        </row>
        <row r="34904">
          <cell r="A34904">
            <v>175698</v>
          </cell>
          <cell r="B34904">
            <v>9204</v>
          </cell>
          <cell r="C34904">
            <v>44105.651689814818</v>
          </cell>
          <cell r="D34904">
            <v>13033</v>
          </cell>
          <cell r="E34904">
            <v>1200</v>
          </cell>
          <cell r="F34904">
            <v>44075.387592592589</v>
          </cell>
          <cell r="G34904">
            <v>0</v>
          </cell>
        </row>
        <row r="34905">
          <cell r="A34905">
            <v>175700</v>
          </cell>
          <cell r="B34905">
            <v>12056</v>
          </cell>
          <cell r="C34905">
            <v>44105.654930555553</v>
          </cell>
          <cell r="D34905">
            <v>3005</v>
          </cell>
          <cell r="E34905">
            <v>1200</v>
          </cell>
          <cell r="F34905">
            <v>44044.76353009259</v>
          </cell>
          <cell r="G34905">
            <v>0</v>
          </cell>
        </row>
        <row r="34906">
          <cell r="A34906">
            <v>175704</v>
          </cell>
          <cell r="B34906">
            <v>13342</v>
          </cell>
          <cell r="C34906">
            <v>44105.658043981479</v>
          </cell>
          <cell r="D34906">
            <v>10347</v>
          </cell>
          <cell r="E34906">
            <v>1200</v>
          </cell>
          <cell r="F34906">
            <v>44076.1249537037</v>
          </cell>
          <cell r="G34906">
            <v>0</v>
          </cell>
        </row>
        <row r="34907">
          <cell r="A34907">
            <v>175707</v>
          </cell>
          <cell r="B34907">
            <v>7684</v>
          </cell>
          <cell r="C34907">
            <v>44105.660173611112</v>
          </cell>
          <cell r="D34907">
            <v>11664</v>
          </cell>
          <cell r="E34907">
            <v>1200</v>
          </cell>
          <cell r="F34907">
            <v>44105.660173611112</v>
          </cell>
          <cell r="G34907">
            <v>1</v>
          </cell>
        </row>
        <row r="34908">
          <cell r="A34908">
            <v>175713</v>
          </cell>
          <cell r="B34908">
            <v>12655</v>
          </cell>
          <cell r="C34908">
            <v>44105.663773148153</v>
          </cell>
          <cell r="D34908">
            <v>3821</v>
          </cell>
          <cell r="E34908">
            <v>1200</v>
          </cell>
          <cell r="F34908">
            <v>43835.019953703704</v>
          </cell>
          <cell r="G34908">
            <v>0</v>
          </cell>
        </row>
        <row r="34909">
          <cell r="A34909">
            <v>175717</v>
          </cell>
          <cell r="B34909">
            <v>194</v>
          </cell>
          <cell r="C34909">
            <v>44105.664942129632</v>
          </cell>
          <cell r="D34909">
            <v>11954</v>
          </cell>
          <cell r="E34909">
            <v>0</v>
          </cell>
          <cell r="F34909">
            <v>43922.163784722223</v>
          </cell>
          <cell r="G34909">
            <v>0</v>
          </cell>
        </row>
        <row r="34910">
          <cell r="A34910">
            <v>175720</v>
          </cell>
          <cell r="B34910">
            <v>9204</v>
          </cell>
          <cell r="C34910">
            <v>44105.698773148149</v>
          </cell>
          <cell r="D34910">
            <v>3850</v>
          </cell>
          <cell r="E34910">
            <v>1200</v>
          </cell>
          <cell r="F34910">
            <v>44044.450995370367</v>
          </cell>
          <cell r="G34910">
            <v>0</v>
          </cell>
        </row>
        <row r="34911">
          <cell r="A34911">
            <v>175727</v>
          </cell>
          <cell r="B34911">
            <v>13143</v>
          </cell>
          <cell r="C34911">
            <v>44105.701168981483</v>
          </cell>
          <cell r="D34911">
            <v>10897</v>
          </cell>
          <cell r="E34911">
            <v>1200</v>
          </cell>
          <cell r="F34911">
            <v>44105.438530092593</v>
          </cell>
          <cell r="G34911">
            <v>0</v>
          </cell>
        </row>
        <row r="34912">
          <cell r="A34912">
            <v>175729</v>
          </cell>
          <cell r="B34912">
            <v>296</v>
          </cell>
          <cell r="C34912">
            <v>44105.703912037039</v>
          </cell>
          <cell r="D34912">
            <v>3528</v>
          </cell>
          <cell r="E34912">
            <v>1200</v>
          </cell>
          <cell r="F34912">
            <v>43832.253541666665</v>
          </cell>
          <cell r="G34912">
            <v>0</v>
          </cell>
        </row>
        <row r="34913">
          <cell r="A34913">
            <v>175732</v>
          </cell>
          <cell r="B34913">
            <v>3511</v>
          </cell>
          <cell r="C34913">
            <v>44105.706793981481</v>
          </cell>
          <cell r="D34913">
            <v>4797</v>
          </cell>
          <cell r="E34913">
            <v>1200</v>
          </cell>
          <cell r="F34913">
            <v>44075.110925925925</v>
          </cell>
          <cell r="G34913">
            <v>0</v>
          </cell>
        </row>
        <row r="34914">
          <cell r="A34914">
            <v>175735</v>
          </cell>
          <cell r="B34914">
            <v>446</v>
          </cell>
          <cell r="C34914">
            <v>44105.707187499997</v>
          </cell>
          <cell r="D34914">
            <v>13184</v>
          </cell>
          <cell r="E34914">
            <v>1200</v>
          </cell>
          <cell r="F34914">
            <v>43832.858287037037</v>
          </cell>
          <cell r="G34914">
            <v>0</v>
          </cell>
        </row>
        <row r="34915">
          <cell r="A34915">
            <v>175739</v>
          </cell>
          <cell r="B34915">
            <v>4353</v>
          </cell>
          <cell r="C34915">
            <v>44105.708310185182</v>
          </cell>
          <cell r="D34915">
            <v>13817</v>
          </cell>
          <cell r="E34915">
            <v>1200</v>
          </cell>
          <cell r="F34915">
            <v>43891.131111111114</v>
          </cell>
          <cell r="G34915">
            <v>0</v>
          </cell>
        </row>
        <row r="34916">
          <cell r="A34916">
            <v>175740</v>
          </cell>
          <cell r="B34916">
            <v>2013</v>
          </cell>
          <cell r="C34916">
            <v>44105.710405092592</v>
          </cell>
          <cell r="D34916">
            <v>4283</v>
          </cell>
          <cell r="E34916">
            <v>1200</v>
          </cell>
          <cell r="F34916">
            <v>43983.649594907409</v>
          </cell>
          <cell r="G34916">
            <v>0</v>
          </cell>
        </row>
        <row r="34917">
          <cell r="A34917">
            <v>175746</v>
          </cell>
          <cell r="B34917">
            <v>6581</v>
          </cell>
          <cell r="C34917">
            <v>44105.710532407407</v>
          </cell>
          <cell r="D34917">
            <v>6508</v>
          </cell>
          <cell r="E34917">
            <v>1200</v>
          </cell>
          <cell r="F34917">
            <v>43922.195034722223</v>
          </cell>
          <cell r="G34917">
            <v>0</v>
          </cell>
        </row>
        <row r="34918">
          <cell r="A34918">
            <v>175754</v>
          </cell>
          <cell r="B34918">
            <v>5583</v>
          </cell>
          <cell r="C34918">
            <v>44105.720879629633</v>
          </cell>
          <cell r="D34918">
            <v>3318</v>
          </cell>
          <cell r="E34918">
            <v>1200</v>
          </cell>
          <cell r="F34918">
            <v>43923.46261574074</v>
          </cell>
          <cell r="G34918">
            <v>0</v>
          </cell>
        </row>
        <row r="34919">
          <cell r="A34919">
            <v>175760</v>
          </cell>
          <cell r="B34919">
            <v>7292</v>
          </cell>
          <cell r="C34919">
            <v>44105.723009259258</v>
          </cell>
          <cell r="D34919">
            <v>10192</v>
          </cell>
          <cell r="E34919">
            <v>1200</v>
          </cell>
          <cell r="F34919">
            <v>44013.023599537039</v>
          </cell>
          <cell r="G34919">
            <v>0</v>
          </cell>
        </row>
        <row r="34920">
          <cell r="A34920">
            <v>175766</v>
          </cell>
          <cell r="B34920">
            <v>8985</v>
          </cell>
          <cell r="C34920">
            <v>44105.728437500002</v>
          </cell>
          <cell r="D34920">
            <v>7734</v>
          </cell>
          <cell r="E34920">
            <v>1200</v>
          </cell>
          <cell r="F34920">
            <v>44044.098761574074</v>
          </cell>
          <cell r="G34920">
            <v>0</v>
          </cell>
        </row>
        <row r="34921">
          <cell r="A34921">
            <v>175776</v>
          </cell>
          <cell r="B34921">
            <v>9204</v>
          </cell>
          <cell r="C34921">
            <v>44105.730451388888</v>
          </cell>
          <cell r="D34921">
            <v>8103</v>
          </cell>
          <cell r="E34921">
            <v>1200</v>
          </cell>
          <cell r="F34921">
            <v>44105.618298611109</v>
          </cell>
          <cell r="G34921">
            <v>0</v>
          </cell>
        </row>
        <row r="34922">
          <cell r="A34922">
            <v>175781</v>
          </cell>
          <cell r="B34922">
            <v>5855</v>
          </cell>
          <cell r="C34922">
            <v>44105.73097222222</v>
          </cell>
          <cell r="D34922">
            <v>3788</v>
          </cell>
          <cell r="E34922">
            <v>1200</v>
          </cell>
          <cell r="F34922">
            <v>44075.480567129627</v>
          </cell>
          <cell r="G34922">
            <v>0</v>
          </cell>
        </row>
        <row r="34923">
          <cell r="A34923">
            <v>175784</v>
          </cell>
          <cell r="B34923">
            <v>8257</v>
          </cell>
          <cell r="C34923">
            <v>44105.737476851849</v>
          </cell>
          <cell r="D34923">
            <v>4972</v>
          </cell>
          <cell r="E34923">
            <v>1200</v>
          </cell>
          <cell r="F34923">
            <v>43952.029305555552</v>
          </cell>
          <cell r="G34923">
            <v>0</v>
          </cell>
        </row>
        <row r="34924">
          <cell r="A34924">
            <v>175786</v>
          </cell>
          <cell r="B34924">
            <v>2374</v>
          </cell>
          <cell r="C34924">
            <v>44105.739444444444</v>
          </cell>
          <cell r="D34924">
            <v>1737</v>
          </cell>
          <cell r="E34924">
            <v>1200</v>
          </cell>
          <cell r="F34924">
            <v>43923.047071759262</v>
          </cell>
          <cell r="G34924">
            <v>0</v>
          </cell>
        </row>
        <row r="34925">
          <cell r="A34925">
            <v>175789</v>
          </cell>
          <cell r="B34925">
            <v>3727</v>
          </cell>
          <cell r="C34925">
            <v>44105.747673611113</v>
          </cell>
          <cell r="D34925">
            <v>5204</v>
          </cell>
          <cell r="E34925">
            <v>1200</v>
          </cell>
          <cell r="F34925">
            <v>43922.600034722222</v>
          </cell>
          <cell r="G34925">
            <v>0</v>
          </cell>
        </row>
        <row r="34926">
          <cell r="A34926">
            <v>175795</v>
          </cell>
          <cell r="B34926">
            <v>130</v>
          </cell>
          <cell r="C34926">
            <v>44105.75708333333</v>
          </cell>
          <cell r="D34926">
            <v>5952</v>
          </cell>
          <cell r="E34926">
            <v>1200</v>
          </cell>
          <cell r="F34926">
            <v>44013.2809837963</v>
          </cell>
          <cell r="G34926">
            <v>0</v>
          </cell>
        </row>
        <row r="34927">
          <cell r="A34927">
            <v>175799</v>
          </cell>
          <cell r="B34927">
            <v>11292</v>
          </cell>
          <cell r="C34927">
            <v>44105.757951388892</v>
          </cell>
          <cell r="D34927">
            <v>8103</v>
          </cell>
          <cell r="E34927">
            <v>1200</v>
          </cell>
          <cell r="F34927">
            <v>44105.618298611109</v>
          </cell>
          <cell r="G34927">
            <v>0</v>
          </cell>
        </row>
        <row r="34928">
          <cell r="A34928">
            <v>175801</v>
          </cell>
          <cell r="B34928">
            <v>4428</v>
          </cell>
          <cell r="C34928">
            <v>44105.760185185187</v>
          </cell>
          <cell r="D34928">
            <v>4499</v>
          </cell>
          <cell r="E34928">
            <v>1200</v>
          </cell>
          <cell r="F34928">
            <v>44015.753518518519</v>
          </cell>
          <cell r="G34928">
            <v>0</v>
          </cell>
        </row>
        <row r="34929">
          <cell r="A34929">
            <v>175806</v>
          </cell>
          <cell r="B34929">
            <v>9706</v>
          </cell>
          <cell r="C34929">
            <v>44105.76221064815</v>
          </cell>
          <cell r="D34929">
            <v>9982</v>
          </cell>
          <cell r="E34929">
            <v>1200</v>
          </cell>
          <cell r="F34929">
            <v>43952.199270833335</v>
          </cell>
          <cell r="G34929">
            <v>0</v>
          </cell>
        </row>
        <row r="34930">
          <cell r="A34930">
            <v>175813</v>
          </cell>
          <cell r="B34930">
            <v>3558</v>
          </cell>
          <cell r="C34930">
            <v>44105.76462962963</v>
          </cell>
          <cell r="D34930">
            <v>11700</v>
          </cell>
          <cell r="E34930">
            <v>1200</v>
          </cell>
          <cell r="F34930">
            <v>43833.01934027778</v>
          </cell>
          <cell r="G34930">
            <v>0</v>
          </cell>
        </row>
        <row r="34931">
          <cell r="A34931">
            <v>175818</v>
          </cell>
          <cell r="B34931">
            <v>9749</v>
          </cell>
          <cell r="C34931">
            <v>44105.765787037039</v>
          </cell>
          <cell r="D34931">
            <v>9528</v>
          </cell>
          <cell r="E34931">
            <v>1200</v>
          </cell>
          <cell r="F34931">
            <v>44105.480486111112</v>
          </cell>
          <cell r="G34931">
            <v>0</v>
          </cell>
        </row>
        <row r="34932">
          <cell r="A34932">
            <v>175820</v>
          </cell>
          <cell r="B34932">
            <v>9132</v>
          </cell>
          <cell r="C34932">
            <v>44105.765960648147</v>
          </cell>
          <cell r="D34932">
            <v>7878</v>
          </cell>
          <cell r="E34932">
            <v>1200</v>
          </cell>
          <cell r="F34932">
            <v>43891.070462962962</v>
          </cell>
          <cell r="G34932">
            <v>0</v>
          </cell>
        </row>
        <row r="34933">
          <cell r="A34933">
            <v>175822</v>
          </cell>
          <cell r="B34933">
            <v>3093</v>
          </cell>
          <cell r="C34933">
            <v>44105.776446759257</v>
          </cell>
          <cell r="D34933">
            <v>4972</v>
          </cell>
          <cell r="E34933">
            <v>0</v>
          </cell>
          <cell r="F34933">
            <v>43952.029305555552</v>
          </cell>
          <cell r="G34933">
            <v>0</v>
          </cell>
        </row>
        <row r="34934">
          <cell r="A34934">
            <v>175826</v>
          </cell>
          <cell r="B34934">
            <v>10466</v>
          </cell>
          <cell r="C34934">
            <v>44105.780775462961</v>
          </cell>
          <cell r="D34934">
            <v>9528</v>
          </cell>
          <cell r="E34934">
            <v>1200</v>
          </cell>
          <cell r="F34934">
            <v>44105.480486111112</v>
          </cell>
          <cell r="G34934">
            <v>0</v>
          </cell>
        </row>
        <row r="34935">
          <cell r="A34935">
            <v>175827</v>
          </cell>
          <cell r="B34935">
            <v>2825</v>
          </cell>
          <cell r="C34935">
            <v>44105.781053240738</v>
          </cell>
          <cell r="D34935">
            <v>13702</v>
          </cell>
          <cell r="E34935">
            <v>1200</v>
          </cell>
          <cell r="F34935">
            <v>43983.591724537036</v>
          </cell>
          <cell r="G34935">
            <v>0</v>
          </cell>
        </row>
        <row r="34936">
          <cell r="A34936">
            <v>175828</v>
          </cell>
          <cell r="B34936">
            <v>7616</v>
          </cell>
          <cell r="C34936">
            <v>44105.781435185178</v>
          </cell>
          <cell r="D34936">
            <v>7878</v>
          </cell>
          <cell r="E34936">
            <v>1200</v>
          </cell>
          <cell r="F34936">
            <v>43891.070462962962</v>
          </cell>
          <cell r="G34936">
            <v>0</v>
          </cell>
        </row>
        <row r="34937">
          <cell r="A34937">
            <v>175831</v>
          </cell>
          <cell r="B34937">
            <v>10908</v>
          </cell>
          <cell r="C34937">
            <v>44105.787870370368</v>
          </cell>
          <cell r="D34937">
            <v>6210</v>
          </cell>
          <cell r="E34937">
            <v>1200</v>
          </cell>
          <cell r="F34937">
            <v>43922.62840277778</v>
          </cell>
          <cell r="G34937">
            <v>0</v>
          </cell>
        </row>
        <row r="34938">
          <cell r="A34938">
            <v>175835</v>
          </cell>
          <cell r="B34938">
            <v>12050</v>
          </cell>
          <cell r="C34938">
            <v>44105.78869212963</v>
          </cell>
          <cell r="D34938">
            <v>3813</v>
          </cell>
          <cell r="E34938">
            <v>1200</v>
          </cell>
          <cell r="F34938">
            <v>44044.288703703707</v>
          </cell>
          <cell r="G34938">
            <v>0</v>
          </cell>
        </row>
        <row r="34939">
          <cell r="A34939">
            <v>175837</v>
          </cell>
          <cell r="B34939">
            <v>12294</v>
          </cell>
          <cell r="C34939">
            <v>44105.7890625</v>
          </cell>
          <cell r="D34939">
            <v>1670</v>
          </cell>
          <cell r="E34939">
            <v>1200</v>
          </cell>
          <cell r="F34939">
            <v>43952.049432870372</v>
          </cell>
          <cell r="G34939">
            <v>0</v>
          </cell>
        </row>
        <row r="34940">
          <cell r="A34940">
            <v>175845</v>
          </cell>
          <cell r="B34940">
            <v>1455</v>
          </cell>
          <cell r="C34940">
            <v>44105.789768518523</v>
          </cell>
          <cell r="D34940">
            <v>4674</v>
          </cell>
          <cell r="E34940">
            <v>1200</v>
          </cell>
          <cell r="F34940">
            <v>44075.012592592589</v>
          </cell>
          <cell r="G34940">
            <v>0</v>
          </cell>
        </row>
        <row r="34941">
          <cell r="A34941">
            <v>175848</v>
          </cell>
          <cell r="B34941">
            <v>4857</v>
          </cell>
          <cell r="C34941">
            <v>44105.793298611112</v>
          </cell>
          <cell r="D34941">
            <v>10755</v>
          </cell>
          <cell r="E34941">
            <v>1200</v>
          </cell>
          <cell r="F34941">
            <v>44075.211076388892</v>
          </cell>
          <cell r="G34941">
            <v>0</v>
          </cell>
        </row>
        <row r="34942">
          <cell r="A34942">
            <v>175849</v>
          </cell>
          <cell r="B34942">
            <v>11365</v>
          </cell>
          <cell r="C34942">
            <v>44105.795740740738</v>
          </cell>
          <cell r="D34942">
            <v>7850</v>
          </cell>
          <cell r="E34942">
            <v>1200</v>
          </cell>
          <cell r="F34942">
            <v>44076.31013888889</v>
          </cell>
          <cell r="G34942">
            <v>0</v>
          </cell>
        </row>
        <row r="34943">
          <cell r="A34943">
            <v>175859</v>
          </cell>
          <cell r="B34943">
            <v>13436</v>
          </cell>
          <cell r="C34943">
            <v>44105.805891203701</v>
          </cell>
          <cell r="D34943">
            <v>2953</v>
          </cell>
          <cell r="E34943">
            <v>0</v>
          </cell>
          <cell r="F34943">
            <v>44105.430879629632</v>
          </cell>
          <cell r="G34943">
            <v>0</v>
          </cell>
        </row>
        <row r="34944">
          <cell r="A34944">
            <v>175861</v>
          </cell>
          <cell r="B34944">
            <v>11346</v>
          </cell>
          <cell r="C34944">
            <v>44105.816180555557</v>
          </cell>
          <cell r="D34944">
            <v>4947</v>
          </cell>
          <cell r="E34944">
            <v>1200</v>
          </cell>
          <cell r="F34944">
            <v>43983.628136574072</v>
          </cell>
          <cell r="G34944">
            <v>0</v>
          </cell>
        </row>
        <row r="34945">
          <cell r="A34945">
            <v>175863</v>
          </cell>
          <cell r="B34945">
            <v>7389</v>
          </cell>
          <cell r="C34945">
            <v>44105.816805555558</v>
          </cell>
          <cell r="D34945">
            <v>6631</v>
          </cell>
          <cell r="E34945">
            <v>1200</v>
          </cell>
          <cell r="F34945">
            <v>43952.977141203701</v>
          </cell>
          <cell r="G34945">
            <v>0</v>
          </cell>
        </row>
        <row r="34946">
          <cell r="A34946">
            <v>175873</v>
          </cell>
          <cell r="B34946">
            <v>6930</v>
          </cell>
          <cell r="C34946">
            <v>44105.826469907413</v>
          </cell>
          <cell r="D34946">
            <v>963</v>
          </cell>
          <cell r="E34946">
            <v>1200</v>
          </cell>
          <cell r="F34946">
            <v>44044.170370370368</v>
          </cell>
          <cell r="G34946">
            <v>0</v>
          </cell>
        </row>
        <row r="34947">
          <cell r="A34947">
            <v>175875</v>
          </cell>
          <cell r="B34947">
            <v>3376</v>
          </cell>
          <cell r="C34947">
            <v>44105.827199074083</v>
          </cell>
          <cell r="D34947">
            <v>5612</v>
          </cell>
          <cell r="E34947">
            <v>1200</v>
          </cell>
          <cell r="F34947">
            <v>43891.11309027778</v>
          </cell>
          <cell r="G34947">
            <v>0</v>
          </cell>
        </row>
        <row r="34948">
          <cell r="A34948">
            <v>175883</v>
          </cell>
          <cell r="B34948">
            <v>10131</v>
          </cell>
          <cell r="C34948">
            <v>44105.830717592587</v>
          </cell>
          <cell r="D34948">
            <v>12462</v>
          </cell>
          <cell r="E34948">
            <v>1200</v>
          </cell>
          <cell r="F34948">
            <v>44075.365104166667</v>
          </cell>
          <cell r="G34948">
            <v>0</v>
          </cell>
        </row>
        <row r="34949">
          <cell r="A34949">
            <v>175889</v>
          </cell>
          <cell r="B34949">
            <v>11344</v>
          </cell>
          <cell r="C34949">
            <v>44105.836469907408</v>
          </cell>
          <cell r="D34949">
            <v>6669</v>
          </cell>
          <cell r="E34949">
            <v>1200</v>
          </cell>
          <cell r="F34949">
            <v>44105.00309027778</v>
          </cell>
          <cell r="G34949">
            <v>0</v>
          </cell>
        </row>
        <row r="34950">
          <cell r="A34950">
            <v>175892</v>
          </cell>
          <cell r="B34950">
            <v>7389</v>
          </cell>
          <cell r="C34950">
            <v>44105.836793981478</v>
          </cell>
          <cell r="D34950">
            <v>10304</v>
          </cell>
          <cell r="E34950">
            <v>1200</v>
          </cell>
          <cell r="F34950">
            <v>43891.918229166666</v>
          </cell>
          <cell r="G34950">
            <v>0</v>
          </cell>
        </row>
        <row r="34951">
          <cell r="A34951">
            <v>175898</v>
          </cell>
          <cell r="B34951">
            <v>4520</v>
          </cell>
          <cell r="C34951">
            <v>44105.837280092594</v>
          </cell>
          <cell r="D34951">
            <v>6470</v>
          </cell>
          <cell r="E34951">
            <v>1200</v>
          </cell>
          <cell r="F34951">
            <v>44075.470451388886</v>
          </cell>
          <cell r="G34951">
            <v>0</v>
          </cell>
        </row>
        <row r="34952">
          <cell r="A34952">
            <v>175900</v>
          </cell>
          <cell r="B34952">
            <v>1851</v>
          </cell>
          <cell r="C34952">
            <v>44105.839918981481</v>
          </cell>
          <cell r="D34952">
            <v>3821</v>
          </cell>
          <cell r="E34952">
            <v>1200</v>
          </cell>
          <cell r="F34952">
            <v>43835.019953703704</v>
          </cell>
          <cell r="G34952">
            <v>0</v>
          </cell>
        </row>
        <row r="34953">
          <cell r="A34953">
            <v>175902</v>
          </cell>
          <cell r="B34953">
            <v>12967</v>
          </cell>
          <cell r="C34953">
            <v>44105.841678240737</v>
          </cell>
          <cell r="D34953">
            <v>11329</v>
          </cell>
          <cell r="E34953">
            <v>1200</v>
          </cell>
          <cell r="F34953">
            <v>43983.596550925926</v>
          </cell>
          <cell r="G34953">
            <v>0</v>
          </cell>
        </row>
        <row r="34954">
          <cell r="A34954">
            <v>175905</v>
          </cell>
          <cell r="B34954">
            <v>12766</v>
          </cell>
          <cell r="C34954">
            <v>44105.843402777777</v>
          </cell>
          <cell r="D34954">
            <v>10805</v>
          </cell>
          <cell r="E34954">
            <v>960</v>
          </cell>
          <cell r="F34954">
            <v>44075.547384259262</v>
          </cell>
          <cell r="G34954">
            <v>0</v>
          </cell>
        </row>
        <row r="34955">
          <cell r="A34955">
            <v>175911</v>
          </cell>
          <cell r="B34955">
            <v>8483</v>
          </cell>
          <cell r="C34955">
            <v>44105.843993055547</v>
          </cell>
          <cell r="D34955">
            <v>5537</v>
          </cell>
          <cell r="E34955">
            <v>1200</v>
          </cell>
          <cell r="F34955">
            <v>43984.405729166669</v>
          </cell>
          <cell r="G34955">
            <v>0</v>
          </cell>
        </row>
        <row r="34956">
          <cell r="A34956">
            <v>175912</v>
          </cell>
          <cell r="B34956">
            <v>5748</v>
          </cell>
          <cell r="C34956">
            <v>44105.856712962966</v>
          </cell>
          <cell r="D34956">
            <v>11726</v>
          </cell>
          <cell r="E34956">
            <v>1200</v>
          </cell>
          <cell r="F34956">
            <v>43835.526423611111</v>
          </cell>
          <cell r="G34956">
            <v>0</v>
          </cell>
        </row>
        <row r="34957">
          <cell r="A34957">
            <v>175914</v>
          </cell>
          <cell r="B34957">
            <v>8624</v>
          </cell>
          <cell r="C34957">
            <v>44105.857824074083</v>
          </cell>
          <cell r="D34957">
            <v>2338</v>
          </cell>
          <cell r="E34957">
            <v>1200</v>
          </cell>
          <cell r="F34957">
            <v>43952.015902777777</v>
          </cell>
          <cell r="G34957">
            <v>0</v>
          </cell>
        </row>
        <row r="34958">
          <cell r="A34958">
            <v>175915</v>
          </cell>
          <cell r="B34958">
            <v>3216</v>
          </cell>
          <cell r="C34958">
            <v>44105.864861111113</v>
          </cell>
          <cell r="D34958">
            <v>11726</v>
          </cell>
          <cell r="E34958">
            <v>1200</v>
          </cell>
          <cell r="F34958">
            <v>43835.526423611111</v>
          </cell>
          <cell r="G34958">
            <v>0</v>
          </cell>
        </row>
        <row r="34959">
          <cell r="A34959">
            <v>175926</v>
          </cell>
          <cell r="B34959">
            <v>6379</v>
          </cell>
          <cell r="C34959">
            <v>44105.867523148147</v>
          </cell>
          <cell r="D34959">
            <v>10781</v>
          </cell>
          <cell r="E34959">
            <v>1200</v>
          </cell>
          <cell r="F34959">
            <v>44076.168495370373</v>
          </cell>
          <cell r="G34959">
            <v>0</v>
          </cell>
        </row>
        <row r="34960">
          <cell r="A34960">
            <v>175932</v>
          </cell>
          <cell r="B34960">
            <v>10229</v>
          </cell>
          <cell r="C34960">
            <v>44105.876284722217</v>
          </cell>
          <cell r="D34960">
            <v>12030</v>
          </cell>
          <cell r="E34960">
            <v>1200</v>
          </cell>
          <cell r="F34960">
            <v>43832.412627314814</v>
          </cell>
          <cell r="G34960">
            <v>0</v>
          </cell>
        </row>
        <row r="34961">
          <cell r="A34961">
            <v>175939</v>
          </cell>
          <cell r="B34961">
            <v>6196</v>
          </cell>
          <cell r="C34961">
            <v>44105.878206018519</v>
          </cell>
          <cell r="D34961">
            <v>13702</v>
          </cell>
          <cell r="E34961">
            <v>960</v>
          </cell>
          <cell r="F34961">
            <v>43983.591724537036</v>
          </cell>
          <cell r="G34961">
            <v>0</v>
          </cell>
        </row>
        <row r="34962">
          <cell r="A34962">
            <v>175947</v>
          </cell>
          <cell r="B34962">
            <v>2968</v>
          </cell>
          <cell r="C34962">
            <v>44105.88484953704</v>
          </cell>
          <cell r="D34962">
            <v>6353</v>
          </cell>
          <cell r="E34962">
            <v>1200</v>
          </cell>
          <cell r="F34962">
            <v>43891.160011574073</v>
          </cell>
          <cell r="G34962">
            <v>0</v>
          </cell>
        </row>
        <row r="34963">
          <cell r="A34963">
            <v>175949</v>
          </cell>
          <cell r="B34963">
            <v>2485</v>
          </cell>
          <cell r="C34963">
            <v>44105.88789351852</v>
          </cell>
          <cell r="D34963">
            <v>11954</v>
          </cell>
          <cell r="E34963">
            <v>1200</v>
          </cell>
          <cell r="F34963">
            <v>43922.163784722223</v>
          </cell>
          <cell r="G34963">
            <v>0</v>
          </cell>
        </row>
        <row r="34964">
          <cell r="A34964">
            <v>175954</v>
          </cell>
          <cell r="B34964">
            <v>2351</v>
          </cell>
          <cell r="C34964">
            <v>44105.888124999998</v>
          </cell>
          <cell r="D34964">
            <v>3821</v>
          </cell>
          <cell r="E34964">
            <v>1200</v>
          </cell>
          <cell r="F34964">
            <v>43835.019953703704</v>
          </cell>
          <cell r="G34964">
            <v>0</v>
          </cell>
        </row>
        <row r="34965">
          <cell r="A34965">
            <v>175961</v>
          </cell>
          <cell r="B34965">
            <v>5354</v>
          </cell>
          <cell r="C34965">
            <v>44105.896504629629</v>
          </cell>
          <cell r="D34965">
            <v>7734</v>
          </cell>
          <cell r="E34965">
            <v>960</v>
          </cell>
          <cell r="F34965">
            <v>44044.098761574074</v>
          </cell>
          <cell r="G34965">
            <v>0</v>
          </cell>
        </row>
        <row r="34966">
          <cell r="A34966">
            <v>175971</v>
          </cell>
          <cell r="B34966">
            <v>12125</v>
          </cell>
          <cell r="C34966">
            <v>44105.902094907397</v>
          </cell>
          <cell r="D34966">
            <v>8103</v>
          </cell>
          <cell r="E34966">
            <v>1200</v>
          </cell>
          <cell r="F34966">
            <v>44105.618298611109</v>
          </cell>
          <cell r="G34966">
            <v>0</v>
          </cell>
        </row>
        <row r="34967">
          <cell r="A34967">
            <v>175977</v>
          </cell>
          <cell r="B34967">
            <v>1876</v>
          </cell>
          <cell r="C34967">
            <v>44105.905787037038</v>
          </cell>
          <cell r="D34967">
            <v>1570</v>
          </cell>
          <cell r="E34967">
            <v>1200</v>
          </cell>
          <cell r="F34967">
            <v>43891.105428240742</v>
          </cell>
          <cell r="G34967">
            <v>0</v>
          </cell>
        </row>
        <row r="34968">
          <cell r="A34968">
            <v>175984</v>
          </cell>
          <cell r="B34968">
            <v>8791</v>
          </cell>
          <cell r="C34968">
            <v>44105.911932870367</v>
          </cell>
          <cell r="D34968">
            <v>2343</v>
          </cell>
          <cell r="E34968">
            <v>0</v>
          </cell>
          <cell r="F34968">
            <v>43952.033032407409</v>
          </cell>
          <cell r="G34968">
            <v>0</v>
          </cell>
        </row>
        <row r="34969">
          <cell r="A34969">
            <v>175991</v>
          </cell>
          <cell r="B34969">
            <v>1902</v>
          </cell>
          <cell r="C34969">
            <v>44105.918865740743</v>
          </cell>
          <cell r="D34969">
            <v>6508</v>
          </cell>
          <cell r="E34969">
            <v>1200</v>
          </cell>
          <cell r="F34969">
            <v>43922.195034722223</v>
          </cell>
          <cell r="G34969">
            <v>0</v>
          </cell>
        </row>
        <row r="34970">
          <cell r="A34970">
            <v>175996</v>
          </cell>
          <cell r="B34970">
            <v>5144</v>
          </cell>
          <cell r="C34970">
            <v>44105.923981481479</v>
          </cell>
          <cell r="D34970">
            <v>6669</v>
          </cell>
          <cell r="E34970">
            <v>1200</v>
          </cell>
          <cell r="F34970">
            <v>44105.00309027778</v>
          </cell>
          <cell r="G34970">
            <v>0</v>
          </cell>
        </row>
        <row r="34971">
          <cell r="A34971">
            <v>176001</v>
          </cell>
          <cell r="B34971">
            <v>13764</v>
          </cell>
          <cell r="C34971">
            <v>44105.924398148149</v>
          </cell>
          <cell r="D34971">
            <v>6470</v>
          </cell>
          <cell r="E34971">
            <v>1200</v>
          </cell>
          <cell r="F34971">
            <v>44075.470451388886</v>
          </cell>
          <cell r="G34971">
            <v>0</v>
          </cell>
        </row>
        <row r="34972">
          <cell r="A34972">
            <v>176007</v>
          </cell>
          <cell r="B34972">
            <v>13352</v>
          </cell>
          <cell r="C34972">
            <v>44105.924687500003</v>
          </cell>
          <cell r="D34972">
            <v>10526</v>
          </cell>
          <cell r="E34972">
            <v>0</v>
          </cell>
          <cell r="F34972">
            <v>43922.45652777778</v>
          </cell>
          <cell r="G34972">
            <v>0</v>
          </cell>
        </row>
        <row r="34973">
          <cell r="A34973">
            <v>176011</v>
          </cell>
          <cell r="B34973">
            <v>11682</v>
          </cell>
          <cell r="C34973">
            <v>44105.925324074073</v>
          </cell>
          <cell r="D34973">
            <v>10781</v>
          </cell>
          <cell r="E34973">
            <v>960</v>
          </cell>
          <cell r="F34973">
            <v>44076.168495370373</v>
          </cell>
          <cell r="G34973">
            <v>0</v>
          </cell>
        </row>
        <row r="34974">
          <cell r="A34974">
            <v>176017</v>
          </cell>
          <cell r="B34974">
            <v>2316</v>
          </cell>
          <cell r="C34974">
            <v>44105.931597222218</v>
          </cell>
          <cell r="D34974">
            <v>9752</v>
          </cell>
          <cell r="E34974">
            <v>1200</v>
          </cell>
          <cell r="F34974">
            <v>44105.054895833331</v>
          </cell>
          <cell r="G34974">
            <v>0</v>
          </cell>
        </row>
        <row r="34975">
          <cell r="A34975">
            <v>176019</v>
          </cell>
          <cell r="B34975">
            <v>1569</v>
          </cell>
          <cell r="C34975">
            <v>44105.933321759258</v>
          </cell>
          <cell r="D34975">
            <v>8508</v>
          </cell>
          <cell r="E34975">
            <v>1200</v>
          </cell>
          <cell r="F34975">
            <v>43831.426666666666</v>
          </cell>
          <cell r="G34975">
            <v>0</v>
          </cell>
        </row>
        <row r="34976">
          <cell r="A34976">
            <v>176020</v>
          </cell>
          <cell r="B34976">
            <v>9029</v>
          </cell>
          <cell r="C34976">
            <v>44105.933865740742</v>
          </cell>
          <cell r="D34976">
            <v>11922</v>
          </cell>
          <cell r="E34976">
            <v>1200</v>
          </cell>
          <cell r="F34976">
            <v>44105.534861111111</v>
          </cell>
          <cell r="G34976">
            <v>0</v>
          </cell>
        </row>
        <row r="34977">
          <cell r="A34977">
            <v>176021</v>
          </cell>
          <cell r="B34977">
            <v>11708</v>
          </cell>
          <cell r="C34977">
            <v>44105.934641203698</v>
          </cell>
          <cell r="D34977">
            <v>11437</v>
          </cell>
          <cell r="E34977">
            <v>1200</v>
          </cell>
          <cell r="F34977">
            <v>43923.125856481478</v>
          </cell>
          <cell r="G34977">
            <v>0</v>
          </cell>
        </row>
        <row r="34978">
          <cell r="A34978">
            <v>176022</v>
          </cell>
          <cell r="B34978">
            <v>13150</v>
          </cell>
          <cell r="C34978">
            <v>44105.938321759262</v>
          </cell>
          <cell r="D34978">
            <v>4758</v>
          </cell>
          <cell r="E34978">
            <v>1200</v>
          </cell>
          <cell r="F34978">
            <v>43838.476377314815</v>
          </cell>
          <cell r="G34978">
            <v>0</v>
          </cell>
        </row>
        <row r="34979">
          <cell r="A34979">
            <v>176028</v>
          </cell>
          <cell r="B34979">
            <v>5530</v>
          </cell>
          <cell r="C34979">
            <v>44105.93917824074</v>
          </cell>
          <cell r="D34979">
            <v>2628</v>
          </cell>
          <cell r="E34979">
            <v>0</v>
          </cell>
          <cell r="F34979">
            <v>44077.032141203701</v>
          </cell>
          <cell r="G34979">
            <v>0</v>
          </cell>
        </row>
        <row r="34980">
          <cell r="A34980">
            <v>176029</v>
          </cell>
          <cell r="B34980">
            <v>3817</v>
          </cell>
          <cell r="C34980">
            <v>44105.939409722218</v>
          </cell>
          <cell r="D34980">
            <v>11791</v>
          </cell>
          <cell r="E34980">
            <v>1200</v>
          </cell>
          <cell r="F34980">
            <v>43863.376111111109</v>
          </cell>
          <cell r="G34980">
            <v>0</v>
          </cell>
        </row>
        <row r="34981">
          <cell r="A34981">
            <v>176035</v>
          </cell>
          <cell r="B34981">
            <v>10809</v>
          </cell>
          <cell r="C34981">
            <v>44105.94258101852</v>
          </cell>
          <cell r="D34981">
            <v>704</v>
          </cell>
          <cell r="E34981">
            <v>1200</v>
          </cell>
          <cell r="F34981">
            <v>44075.203321759262</v>
          </cell>
          <cell r="G34981">
            <v>0</v>
          </cell>
        </row>
        <row r="34982">
          <cell r="A34982">
            <v>176047</v>
          </cell>
          <cell r="B34982">
            <v>9142</v>
          </cell>
          <cell r="C34982">
            <v>44105.947824074072</v>
          </cell>
          <cell r="D34982">
            <v>13812</v>
          </cell>
          <cell r="E34982">
            <v>1200</v>
          </cell>
          <cell r="F34982">
            <v>44105.466736111113</v>
          </cell>
          <cell r="G34982">
            <v>0</v>
          </cell>
        </row>
        <row r="34983">
          <cell r="A34983">
            <v>176049</v>
          </cell>
          <cell r="B34983">
            <v>12539</v>
          </cell>
          <cell r="C34983">
            <v>44105.955937500003</v>
          </cell>
          <cell r="D34983">
            <v>10807</v>
          </cell>
          <cell r="E34983">
            <v>1200</v>
          </cell>
          <cell r="F34983">
            <v>43953.841516203705</v>
          </cell>
          <cell r="G34983">
            <v>0</v>
          </cell>
        </row>
        <row r="34984">
          <cell r="A34984">
            <v>176050</v>
          </cell>
          <cell r="B34984">
            <v>3130</v>
          </cell>
          <cell r="C34984">
            <v>44105.956863425927</v>
          </cell>
          <cell r="D34984">
            <v>7629</v>
          </cell>
          <cell r="E34984">
            <v>1200</v>
          </cell>
          <cell r="F34984">
            <v>43986.256631944445</v>
          </cell>
          <cell r="G34984">
            <v>0</v>
          </cell>
        </row>
        <row r="34985">
          <cell r="A34985">
            <v>176053</v>
          </cell>
          <cell r="B34985">
            <v>6321</v>
          </cell>
          <cell r="C34985">
            <v>44105.961770833332</v>
          </cell>
          <cell r="D34985">
            <v>12462</v>
          </cell>
          <cell r="E34985">
            <v>1200</v>
          </cell>
          <cell r="F34985">
            <v>44075.365104166667</v>
          </cell>
          <cell r="G34985">
            <v>0</v>
          </cell>
        </row>
        <row r="34986">
          <cell r="A34986">
            <v>176060</v>
          </cell>
          <cell r="B34986">
            <v>13475</v>
          </cell>
          <cell r="C34986">
            <v>44105.96334490741</v>
          </cell>
          <cell r="D34986">
            <v>6266</v>
          </cell>
          <cell r="E34986">
            <v>1200</v>
          </cell>
          <cell r="F34986">
            <v>43863.602118055554</v>
          </cell>
          <cell r="G34986">
            <v>0</v>
          </cell>
        </row>
        <row r="34987">
          <cell r="A34987">
            <v>176062</v>
          </cell>
          <cell r="B34987">
            <v>10163</v>
          </cell>
          <cell r="C34987">
            <v>44105.966111111113</v>
          </cell>
          <cell r="D34987">
            <v>11562</v>
          </cell>
          <cell r="E34987">
            <v>1200</v>
          </cell>
          <cell r="F34987">
            <v>44076.770902777775</v>
          </cell>
          <cell r="G34987">
            <v>0</v>
          </cell>
        </row>
        <row r="34988">
          <cell r="A34988">
            <v>176069</v>
          </cell>
          <cell r="B34988">
            <v>1338</v>
          </cell>
          <cell r="C34988">
            <v>44105.969351851847</v>
          </cell>
          <cell r="D34988">
            <v>264</v>
          </cell>
          <cell r="E34988">
            <v>1200</v>
          </cell>
          <cell r="F34988">
            <v>44045.331446759257</v>
          </cell>
          <cell r="G34988">
            <v>0</v>
          </cell>
        </row>
        <row r="34989">
          <cell r="A34989">
            <v>176076</v>
          </cell>
          <cell r="B34989">
            <v>4377</v>
          </cell>
          <cell r="C34989">
            <v>44105.971921296303</v>
          </cell>
          <cell r="D34989">
            <v>2628</v>
          </cell>
          <cell r="E34989">
            <v>1200</v>
          </cell>
          <cell r="F34989">
            <v>44077.032141203701</v>
          </cell>
          <cell r="G34989">
            <v>0</v>
          </cell>
        </row>
        <row r="34990">
          <cell r="A34990">
            <v>176078</v>
          </cell>
          <cell r="B34990">
            <v>11995</v>
          </cell>
          <cell r="C34990">
            <v>44105.973981481482</v>
          </cell>
          <cell r="D34990">
            <v>7878</v>
          </cell>
          <cell r="E34990">
            <v>1200</v>
          </cell>
          <cell r="F34990">
            <v>43891.070462962962</v>
          </cell>
          <cell r="G34990">
            <v>0</v>
          </cell>
        </row>
        <row r="34991">
          <cell r="A34991">
            <v>176085</v>
          </cell>
          <cell r="B34991">
            <v>13656</v>
          </cell>
          <cell r="C34991">
            <v>44105.975706018522</v>
          </cell>
          <cell r="D34991">
            <v>12462</v>
          </cell>
          <cell r="E34991">
            <v>1200</v>
          </cell>
          <cell r="F34991">
            <v>44075.365104166667</v>
          </cell>
          <cell r="G34991">
            <v>0</v>
          </cell>
        </row>
        <row r="34992">
          <cell r="A34992">
            <v>176091</v>
          </cell>
          <cell r="B34992">
            <v>10613</v>
          </cell>
          <cell r="C34992">
            <v>44105.980219907397</v>
          </cell>
          <cell r="D34992">
            <v>5204</v>
          </cell>
          <cell r="E34992">
            <v>1200</v>
          </cell>
          <cell r="F34992">
            <v>43922.600034722222</v>
          </cell>
          <cell r="G34992">
            <v>0</v>
          </cell>
        </row>
        <row r="34993">
          <cell r="A34993">
            <v>176097</v>
          </cell>
          <cell r="B34993">
            <v>2537</v>
          </cell>
          <cell r="C34993">
            <v>44105.994513888887</v>
          </cell>
          <cell r="D34993">
            <v>13110</v>
          </cell>
          <cell r="E34993">
            <v>1200</v>
          </cell>
          <cell r="F34993">
            <v>43831.863842592589</v>
          </cell>
          <cell r="G34993">
            <v>0</v>
          </cell>
        </row>
        <row r="34994">
          <cell r="A34994">
            <v>176106</v>
          </cell>
          <cell r="B34994">
            <v>5691</v>
          </cell>
          <cell r="C34994">
            <v>44105.999236111107</v>
          </cell>
          <cell r="D34994">
            <v>4947</v>
          </cell>
          <cell r="E34994">
            <v>1200</v>
          </cell>
          <cell r="F34994">
            <v>43983.628136574072</v>
          </cell>
          <cell r="G34994">
            <v>0</v>
          </cell>
        </row>
        <row r="34995">
          <cell r="A34995">
            <v>176108</v>
          </cell>
          <cell r="B34995">
            <v>10549</v>
          </cell>
          <cell r="C34995">
            <v>44106.000092592592</v>
          </cell>
          <cell r="D34995">
            <v>11437</v>
          </cell>
          <cell r="E34995">
            <v>1200</v>
          </cell>
          <cell r="F34995">
            <v>43923.125856481478</v>
          </cell>
          <cell r="G34995">
            <v>0</v>
          </cell>
        </row>
        <row r="34996">
          <cell r="A34996">
            <v>176113</v>
          </cell>
          <cell r="B34996">
            <v>542</v>
          </cell>
          <cell r="C34996">
            <v>44106.000162037039</v>
          </cell>
          <cell r="D34996">
            <v>9752</v>
          </cell>
          <cell r="E34996">
            <v>0</v>
          </cell>
          <cell r="F34996">
            <v>44105.054895833331</v>
          </cell>
          <cell r="G34996">
            <v>0</v>
          </cell>
        </row>
        <row r="34997">
          <cell r="A34997">
            <v>176120</v>
          </cell>
          <cell r="B34997">
            <v>5161</v>
          </cell>
          <cell r="C34997">
            <v>44106.001435185193</v>
          </cell>
          <cell r="D34997">
            <v>13812</v>
          </cell>
          <cell r="E34997">
            <v>1200</v>
          </cell>
          <cell r="F34997">
            <v>44105.466736111113</v>
          </cell>
          <cell r="G34997">
            <v>0</v>
          </cell>
        </row>
        <row r="34998">
          <cell r="A34998">
            <v>176122</v>
          </cell>
          <cell r="B34998">
            <v>4092</v>
          </cell>
          <cell r="C34998">
            <v>44106.004513888889</v>
          </cell>
          <cell r="D34998">
            <v>7062</v>
          </cell>
          <cell r="E34998">
            <v>1200</v>
          </cell>
          <cell r="F34998">
            <v>43832.040196759262</v>
          </cell>
          <cell r="G34998">
            <v>0</v>
          </cell>
        </row>
        <row r="34999">
          <cell r="A34999">
            <v>176124</v>
          </cell>
          <cell r="B34999">
            <v>446</v>
          </cell>
          <cell r="C34999">
            <v>44106.014166666668</v>
          </cell>
          <cell r="D34999">
            <v>5612</v>
          </cell>
          <cell r="E34999">
            <v>1200</v>
          </cell>
          <cell r="F34999">
            <v>43891.11309027778</v>
          </cell>
          <cell r="G34999">
            <v>0</v>
          </cell>
        </row>
        <row r="35000">
          <cell r="A35000">
            <v>176127</v>
          </cell>
          <cell r="B35000">
            <v>4968</v>
          </cell>
          <cell r="C35000">
            <v>44106.018541666657</v>
          </cell>
          <cell r="D35000">
            <v>2405</v>
          </cell>
          <cell r="E35000">
            <v>1200</v>
          </cell>
          <cell r="F35000">
            <v>43891.569097222222</v>
          </cell>
          <cell r="G35000">
            <v>0</v>
          </cell>
        </row>
        <row r="35001">
          <cell r="A35001">
            <v>176129</v>
          </cell>
          <cell r="B35001">
            <v>1569</v>
          </cell>
          <cell r="C35001">
            <v>44106.021516203713</v>
          </cell>
          <cell r="D35001">
            <v>6204</v>
          </cell>
          <cell r="E35001">
            <v>1200</v>
          </cell>
          <cell r="F35001">
            <v>43983.43540509259</v>
          </cell>
          <cell r="G35001">
            <v>0</v>
          </cell>
        </row>
        <row r="35002">
          <cell r="A35002">
            <v>176136</v>
          </cell>
          <cell r="B35002">
            <v>13307</v>
          </cell>
          <cell r="C35002">
            <v>44106.023831018523</v>
          </cell>
          <cell r="D35002">
            <v>5893</v>
          </cell>
          <cell r="E35002">
            <v>960</v>
          </cell>
          <cell r="F35002">
            <v>44075.811689814815</v>
          </cell>
          <cell r="G35002">
            <v>0</v>
          </cell>
        </row>
        <row r="35003">
          <cell r="A35003">
            <v>176140</v>
          </cell>
          <cell r="B35003">
            <v>5177</v>
          </cell>
          <cell r="C35003">
            <v>44106.026909722219</v>
          </cell>
          <cell r="D35003">
            <v>264</v>
          </cell>
          <cell r="E35003">
            <v>1200</v>
          </cell>
          <cell r="F35003">
            <v>44045.331446759257</v>
          </cell>
          <cell r="G35003">
            <v>0</v>
          </cell>
        </row>
        <row r="35004">
          <cell r="A35004">
            <v>176145</v>
          </cell>
          <cell r="B35004">
            <v>1868</v>
          </cell>
          <cell r="C35004">
            <v>44106.030138888891</v>
          </cell>
          <cell r="D35004">
            <v>3318</v>
          </cell>
          <cell r="E35004">
            <v>1200</v>
          </cell>
          <cell r="F35004">
            <v>43923.46261574074</v>
          </cell>
          <cell r="G35004">
            <v>0</v>
          </cell>
        </row>
        <row r="35005">
          <cell r="A35005">
            <v>176151</v>
          </cell>
          <cell r="B35005">
            <v>11619</v>
          </cell>
          <cell r="C35005">
            <v>44106.032175925917</v>
          </cell>
          <cell r="D35005">
            <v>3528</v>
          </cell>
          <cell r="E35005">
            <v>1200</v>
          </cell>
          <cell r="F35005">
            <v>43832.253541666665</v>
          </cell>
          <cell r="G35005">
            <v>0</v>
          </cell>
        </row>
        <row r="35006">
          <cell r="A35006">
            <v>176154</v>
          </cell>
          <cell r="B35006">
            <v>9346</v>
          </cell>
          <cell r="C35006">
            <v>44106.034444444442</v>
          </cell>
          <cell r="D35006">
            <v>8404</v>
          </cell>
          <cell r="E35006">
            <v>1200</v>
          </cell>
          <cell r="F35006">
            <v>43862.8516087963</v>
          </cell>
          <cell r="G35006">
            <v>0</v>
          </cell>
        </row>
        <row r="35007">
          <cell r="A35007">
            <v>176156</v>
          </cell>
          <cell r="B35007">
            <v>2893</v>
          </cell>
          <cell r="C35007">
            <v>44106.034791666672</v>
          </cell>
          <cell r="D35007">
            <v>12711</v>
          </cell>
          <cell r="E35007">
            <v>1200</v>
          </cell>
          <cell r="F35007">
            <v>43862.756041666667</v>
          </cell>
          <cell r="G35007">
            <v>0</v>
          </cell>
        </row>
        <row r="35008">
          <cell r="A35008">
            <v>176158</v>
          </cell>
          <cell r="B35008">
            <v>13499</v>
          </cell>
          <cell r="C35008">
            <v>44106.037048611113</v>
          </cell>
          <cell r="D35008">
            <v>6351</v>
          </cell>
          <cell r="E35008">
            <v>1200</v>
          </cell>
          <cell r="F35008">
            <v>44045.819884259261</v>
          </cell>
          <cell r="G35008">
            <v>0</v>
          </cell>
        </row>
        <row r="35009">
          <cell r="A35009">
            <v>176162</v>
          </cell>
          <cell r="B35009">
            <v>1396</v>
          </cell>
          <cell r="C35009">
            <v>44106.0391087963</v>
          </cell>
          <cell r="D35009">
            <v>1416</v>
          </cell>
          <cell r="E35009">
            <v>1200</v>
          </cell>
          <cell r="F35009">
            <v>44075.540567129632</v>
          </cell>
          <cell r="G35009">
            <v>0</v>
          </cell>
        </row>
        <row r="35010">
          <cell r="A35010">
            <v>176164</v>
          </cell>
          <cell r="B35010">
            <v>4567</v>
          </cell>
          <cell r="C35010">
            <v>44106.040011574078</v>
          </cell>
          <cell r="D35010">
            <v>2405</v>
          </cell>
          <cell r="E35010">
            <v>0</v>
          </cell>
          <cell r="F35010">
            <v>43891.569097222222</v>
          </cell>
          <cell r="G35010">
            <v>0</v>
          </cell>
        </row>
        <row r="35011">
          <cell r="A35011">
            <v>176167</v>
          </cell>
          <cell r="B35011">
            <v>11436</v>
          </cell>
          <cell r="C35011">
            <v>44106.042349537027</v>
          </cell>
          <cell r="D35011">
            <v>11285</v>
          </cell>
          <cell r="E35011">
            <v>1200</v>
          </cell>
          <cell r="F35011">
            <v>43833.440925925926</v>
          </cell>
          <cell r="G35011">
            <v>0</v>
          </cell>
        </row>
        <row r="35012">
          <cell r="A35012">
            <v>176173</v>
          </cell>
          <cell r="B35012">
            <v>6167</v>
          </cell>
          <cell r="C35012">
            <v>44106.057164351849</v>
          </cell>
          <cell r="D35012">
            <v>4946</v>
          </cell>
          <cell r="E35012">
            <v>1200</v>
          </cell>
          <cell r="F35012">
            <v>44013.952685185184</v>
          </cell>
          <cell r="G35012">
            <v>0</v>
          </cell>
        </row>
        <row r="35013">
          <cell r="A35013">
            <v>176178</v>
          </cell>
          <cell r="B35013">
            <v>9911</v>
          </cell>
          <cell r="C35013">
            <v>44106.057812500003</v>
          </cell>
          <cell r="D35013">
            <v>7062</v>
          </cell>
          <cell r="E35013">
            <v>960</v>
          </cell>
          <cell r="F35013">
            <v>43832.040196759262</v>
          </cell>
          <cell r="G35013">
            <v>0</v>
          </cell>
        </row>
        <row r="35014">
          <cell r="A35014">
            <v>176181</v>
          </cell>
          <cell r="B35014">
            <v>404</v>
          </cell>
          <cell r="C35014">
            <v>44106.059062499997</v>
          </cell>
          <cell r="D35014">
            <v>1329</v>
          </cell>
          <cell r="E35014">
            <v>1200</v>
          </cell>
          <cell r="F35014">
            <v>44075.264363425929</v>
          </cell>
          <cell r="G35014">
            <v>0</v>
          </cell>
        </row>
        <row r="35015">
          <cell r="A35015">
            <v>176187</v>
          </cell>
          <cell r="B35015">
            <v>9654</v>
          </cell>
          <cell r="C35015">
            <v>44106.059317129628</v>
          </cell>
          <cell r="D35015">
            <v>11922</v>
          </cell>
          <cell r="E35015">
            <v>1200</v>
          </cell>
          <cell r="F35015">
            <v>44105.534861111111</v>
          </cell>
          <cell r="G35015">
            <v>0</v>
          </cell>
        </row>
        <row r="35016">
          <cell r="A35016">
            <v>176192</v>
          </cell>
          <cell r="B35016">
            <v>12410</v>
          </cell>
          <cell r="C35016">
            <v>44106.062152777777</v>
          </cell>
          <cell r="D35016">
            <v>7629</v>
          </cell>
          <cell r="E35016">
            <v>1200</v>
          </cell>
          <cell r="F35016">
            <v>43986.256631944445</v>
          </cell>
          <cell r="G35016">
            <v>0</v>
          </cell>
        </row>
        <row r="35017">
          <cell r="A35017">
            <v>176203</v>
          </cell>
          <cell r="B35017">
            <v>5702</v>
          </cell>
          <cell r="C35017">
            <v>44106.062615740739</v>
          </cell>
          <cell r="D35017">
            <v>4758</v>
          </cell>
          <cell r="E35017">
            <v>1200</v>
          </cell>
          <cell r="F35017">
            <v>43838.476377314815</v>
          </cell>
          <cell r="G35017">
            <v>0</v>
          </cell>
        </row>
        <row r="35018">
          <cell r="A35018">
            <v>176206</v>
          </cell>
          <cell r="B35018">
            <v>13529</v>
          </cell>
          <cell r="C35018">
            <v>44106.068101851852</v>
          </cell>
          <cell r="D35018">
            <v>9193</v>
          </cell>
          <cell r="E35018">
            <v>1200</v>
          </cell>
          <cell r="F35018">
            <v>43922.429456018515</v>
          </cell>
          <cell r="G35018">
            <v>0</v>
          </cell>
        </row>
        <row r="35019">
          <cell r="A35019">
            <v>176207</v>
          </cell>
          <cell r="B35019">
            <v>5951</v>
          </cell>
          <cell r="C35019">
            <v>44106.073460648149</v>
          </cell>
          <cell r="D35019">
            <v>9467</v>
          </cell>
          <cell r="E35019">
            <v>960</v>
          </cell>
          <cell r="F35019">
            <v>44105.524699074071</v>
          </cell>
          <cell r="G35019">
            <v>0</v>
          </cell>
        </row>
        <row r="35020">
          <cell r="A35020">
            <v>176209</v>
          </cell>
          <cell r="B35020">
            <v>6775</v>
          </cell>
          <cell r="C35020">
            <v>44106.078449074077</v>
          </cell>
          <cell r="D35020">
            <v>310</v>
          </cell>
          <cell r="E35020">
            <v>1200</v>
          </cell>
          <cell r="F35020">
            <v>44105.154143518521</v>
          </cell>
          <cell r="G35020">
            <v>0</v>
          </cell>
        </row>
        <row r="35021">
          <cell r="A35021">
            <v>176214</v>
          </cell>
          <cell r="B35021">
            <v>2683</v>
          </cell>
          <cell r="C35021">
            <v>44106.083483796298</v>
          </cell>
          <cell r="D35021">
            <v>11329</v>
          </cell>
          <cell r="E35021">
            <v>1200</v>
          </cell>
          <cell r="F35021">
            <v>43983.596550925926</v>
          </cell>
          <cell r="G35021">
            <v>0</v>
          </cell>
        </row>
        <row r="35022">
          <cell r="A35022">
            <v>176217</v>
          </cell>
          <cell r="B35022">
            <v>6182</v>
          </cell>
          <cell r="C35022">
            <v>44106.088518518518</v>
          </cell>
          <cell r="D35022">
            <v>7990</v>
          </cell>
          <cell r="E35022">
            <v>1200</v>
          </cell>
          <cell r="F35022">
            <v>43953.033599537041</v>
          </cell>
          <cell r="G35022">
            <v>0</v>
          </cell>
        </row>
        <row r="35023">
          <cell r="A35023">
            <v>176221</v>
          </cell>
          <cell r="B35023">
            <v>8669</v>
          </cell>
          <cell r="C35023">
            <v>44106.089953703697</v>
          </cell>
          <cell r="D35023">
            <v>7990</v>
          </cell>
          <cell r="E35023">
            <v>1200</v>
          </cell>
          <cell r="F35023">
            <v>43953.033599537041</v>
          </cell>
          <cell r="G35023">
            <v>0</v>
          </cell>
        </row>
        <row r="35024">
          <cell r="A35024">
            <v>176227</v>
          </cell>
          <cell r="B35024">
            <v>13855</v>
          </cell>
          <cell r="C35024">
            <v>44106.095821759263</v>
          </cell>
          <cell r="D35024">
            <v>5204</v>
          </cell>
          <cell r="E35024">
            <v>1200</v>
          </cell>
          <cell r="F35024">
            <v>43922.600034722222</v>
          </cell>
          <cell r="G35024">
            <v>0</v>
          </cell>
        </row>
        <row r="35025">
          <cell r="A35025">
            <v>176231</v>
          </cell>
          <cell r="B35025">
            <v>7155</v>
          </cell>
          <cell r="C35025">
            <v>44106.097488425927</v>
          </cell>
          <cell r="D35025">
            <v>10803</v>
          </cell>
          <cell r="E35025">
            <v>1200</v>
          </cell>
          <cell r="F35025">
            <v>44044.362303240741</v>
          </cell>
          <cell r="G35025">
            <v>0</v>
          </cell>
        </row>
        <row r="35026">
          <cell r="A35026">
            <v>176232</v>
          </cell>
          <cell r="B35026">
            <v>9480</v>
          </cell>
          <cell r="C35026">
            <v>44106.11041666667</v>
          </cell>
          <cell r="D35026">
            <v>10304</v>
          </cell>
          <cell r="E35026">
            <v>1200</v>
          </cell>
          <cell r="F35026">
            <v>43891.918229166666</v>
          </cell>
          <cell r="G35026">
            <v>0</v>
          </cell>
        </row>
        <row r="35027">
          <cell r="A35027">
            <v>176238</v>
          </cell>
          <cell r="B35027">
            <v>12206</v>
          </cell>
          <cell r="C35027">
            <v>44106.114444444444</v>
          </cell>
          <cell r="D35027">
            <v>10080</v>
          </cell>
          <cell r="E35027">
            <v>1200</v>
          </cell>
          <cell r="F35027">
            <v>44044.264340277776</v>
          </cell>
          <cell r="G35027">
            <v>0</v>
          </cell>
        </row>
        <row r="35028">
          <cell r="A35028">
            <v>176243</v>
          </cell>
          <cell r="B35028">
            <v>8693</v>
          </cell>
          <cell r="C35028">
            <v>44106.118414351848</v>
          </cell>
          <cell r="D35028">
            <v>7878</v>
          </cell>
          <cell r="E35028">
            <v>1200</v>
          </cell>
          <cell r="F35028">
            <v>43891.070462962962</v>
          </cell>
          <cell r="G35028">
            <v>0</v>
          </cell>
        </row>
        <row r="35029">
          <cell r="A35029">
            <v>176250</v>
          </cell>
          <cell r="B35029">
            <v>10507</v>
          </cell>
          <cell r="C35029">
            <v>44106.120046296302</v>
          </cell>
          <cell r="D35029">
            <v>2421</v>
          </cell>
          <cell r="E35029">
            <v>1200</v>
          </cell>
          <cell r="F35029">
            <v>44044.368518518517</v>
          </cell>
          <cell r="G35029">
            <v>0</v>
          </cell>
        </row>
        <row r="35030">
          <cell r="A35030">
            <v>176260</v>
          </cell>
          <cell r="B35030">
            <v>10278</v>
          </cell>
          <cell r="C35030">
            <v>44106.136724537027</v>
          </cell>
          <cell r="D35030">
            <v>7734</v>
          </cell>
          <cell r="E35030">
            <v>1200</v>
          </cell>
          <cell r="F35030">
            <v>44044.098761574074</v>
          </cell>
          <cell r="G35030">
            <v>0</v>
          </cell>
        </row>
        <row r="35031">
          <cell r="A35031">
            <v>176266</v>
          </cell>
          <cell r="B35031">
            <v>10303</v>
          </cell>
          <cell r="C35031">
            <v>44106.141111111108</v>
          </cell>
          <cell r="D35031">
            <v>5893</v>
          </cell>
          <cell r="E35031">
            <v>1200</v>
          </cell>
          <cell r="F35031">
            <v>44075.811689814815</v>
          </cell>
          <cell r="G35031">
            <v>0</v>
          </cell>
        </row>
        <row r="35032">
          <cell r="A35032">
            <v>176267</v>
          </cell>
          <cell r="B35032">
            <v>5032</v>
          </cell>
          <cell r="C35032">
            <v>44106.147905092592</v>
          </cell>
          <cell r="D35032">
            <v>11954</v>
          </cell>
          <cell r="E35032">
            <v>1200</v>
          </cell>
          <cell r="F35032">
            <v>43922.163784722223</v>
          </cell>
          <cell r="G35032">
            <v>0</v>
          </cell>
        </row>
        <row r="35033">
          <cell r="A35033">
            <v>176274</v>
          </cell>
          <cell r="B35033">
            <v>6746</v>
          </cell>
          <cell r="C35033">
            <v>44106.147928240738</v>
          </cell>
          <cell r="D35033">
            <v>4499</v>
          </cell>
          <cell r="E35033">
            <v>1200</v>
          </cell>
          <cell r="F35033">
            <v>44015.753518518519</v>
          </cell>
          <cell r="G35033">
            <v>0</v>
          </cell>
        </row>
        <row r="35034">
          <cell r="A35034">
            <v>176279</v>
          </cell>
          <cell r="B35034">
            <v>12157</v>
          </cell>
          <cell r="C35034">
            <v>44106.157800925917</v>
          </cell>
          <cell r="D35034">
            <v>9597</v>
          </cell>
          <cell r="E35034">
            <v>1200</v>
          </cell>
          <cell r="F35034">
            <v>44044.821122685185</v>
          </cell>
          <cell r="G35034">
            <v>0</v>
          </cell>
        </row>
        <row r="35035">
          <cell r="A35035">
            <v>176281</v>
          </cell>
          <cell r="B35035">
            <v>3234</v>
          </cell>
          <cell r="C35035">
            <v>44106.159375000003</v>
          </cell>
          <cell r="D35035">
            <v>6962</v>
          </cell>
          <cell r="E35035">
            <v>1200</v>
          </cell>
          <cell r="F35035">
            <v>43922.213738425926</v>
          </cell>
          <cell r="G35035">
            <v>0</v>
          </cell>
        </row>
        <row r="35036">
          <cell r="A35036">
            <v>176286</v>
          </cell>
          <cell r="B35036">
            <v>9185</v>
          </cell>
          <cell r="C35036">
            <v>44106.161319444444</v>
          </cell>
          <cell r="D35036">
            <v>10080</v>
          </cell>
          <cell r="E35036">
            <v>1200</v>
          </cell>
          <cell r="F35036">
            <v>44044.264340277776</v>
          </cell>
          <cell r="G35036">
            <v>0</v>
          </cell>
        </row>
        <row r="35037">
          <cell r="A35037">
            <v>176290</v>
          </cell>
          <cell r="B35037">
            <v>9766</v>
          </cell>
          <cell r="C35037">
            <v>44106.161423611113</v>
          </cell>
          <cell r="D35037">
            <v>6631</v>
          </cell>
          <cell r="E35037">
            <v>1200</v>
          </cell>
          <cell r="F35037">
            <v>43952.977141203701</v>
          </cell>
          <cell r="G35037">
            <v>0</v>
          </cell>
        </row>
        <row r="35038">
          <cell r="A35038">
            <v>176291</v>
          </cell>
          <cell r="B35038">
            <v>11920</v>
          </cell>
          <cell r="C35038">
            <v>44106.162569444437</v>
          </cell>
          <cell r="D35038">
            <v>1737</v>
          </cell>
          <cell r="E35038">
            <v>1200</v>
          </cell>
          <cell r="F35038">
            <v>43923.047071759262</v>
          </cell>
          <cell r="G35038">
            <v>0</v>
          </cell>
        </row>
        <row r="35039">
          <cell r="A35039">
            <v>176296</v>
          </cell>
          <cell r="B35039">
            <v>7146</v>
          </cell>
          <cell r="C35039">
            <v>44106.162997685176</v>
          </cell>
          <cell r="D35039">
            <v>6210</v>
          </cell>
          <cell r="E35039">
            <v>1200</v>
          </cell>
          <cell r="F35039">
            <v>43922.62840277778</v>
          </cell>
          <cell r="G35039">
            <v>0</v>
          </cell>
        </row>
        <row r="35040">
          <cell r="A35040">
            <v>176301</v>
          </cell>
          <cell r="B35040">
            <v>8945</v>
          </cell>
          <cell r="C35040">
            <v>44106.165335648147</v>
          </cell>
          <cell r="D35040">
            <v>13690</v>
          </cell>
          <cell r="E35040">
            <v>1200</v>
          </cell>
          <cell r="F35040">
            <v>44044.347037037034</v>
          </cell>
          <cell r="G35040">
            <v>0</v>
          </cell>
        </row>
        <row r="35041">
          <cell r="A35041">
            <v>176303</v>
          </cell>
          <cell r="B35041">
            <v>12294</v>
          </cell>
          <cell r="C35041">
            <v>44106.171655092592</v>
          </cell>
          <cell r="D35041">
            <v>11700</v>
          </cell>
          <cell r="E35041">
            <v>1200</v>
          </cell>
          <cell r="F35041">
            <v>43833.01934027778</v>
          </cell>
          <cell r="G35041">
            <v>0</v>
          </cell>
        </row>
        <row r="35042">
          <cell r="A35042">
            <v>176319</v>
          </cell>
          <cell r="B35042">
            <v>11690</v>
          </cell>
          <cell r="C35042">
            <v>44106.175011574072</v>
          </cell>
          <cell r="D35042">
            <v>704</v>
          </cell>
          <cell r="E35042">
            <v>0</v>
          </cell>
          <cell r="F35042">
            <v>44075.203321759262</v>
          </cell>
          <cell r="G35042">
            <v>0</v>
          </cell>
        </row>
        <row r="35043">
          <cell r="A35043">
            <v>176324</v>
          </cell>
          <cell r="B35043">
            <v>3621</v>
          </cell>
          <cell r="C35043">
            <v>44106.180196759262</v>
          </cell>
          <cell r="D35043">
            <v>9752</v>
          </cell>
          <cell r="E35043">
            <v>1200</v>
          </cell>
          <cell r="F35043">
            <v>44105.054895833331</v>
          </cell>
          <cell r="G35043">
            <v>0</v>
          </cell>
        </row>
        <row r="35044">
          <cell r="A35044">
            <v>176327</v>
          </cell>
          <cell r="B35044">
            <v>5461</v>
          </cell>
          <cell r="C35044">
            <v>44106.191631944443</v>
          </cell>
          <cell r="D35044">
            <v>9467</v>
          </cell>
          <cell r="E35044">
            <v>1200</v>
          </cell>
          <cell r="F35044">
            <v>44105.524699074071</v>
          </cell>
          <cell r="G35044">
            <v>0</v>
          </cell>
        </row>
        <row r="35045">
          <cell r="A35045">
            <v>176331</v>
          </cell>
          <cell r="B35045">
            <v>10549</v>
          </cell>
          <cell r="C35045">
            <v>44106.192094907397</v>
          </cell>
          <cell r="D35045">
            <v>9597</v>
          </cell>
          <cell r="E35045">
            <v>1200</v>
          </cell>
          <cell r="F35045">
            <v>44044.821122685185</v>
          </cell>
          <cell r="G35045">
            <v>0</v>
          </cell>
        </row>
        <row r="35046">
          <cell r="A35046">
            <v>176336</v>
          </cell>
          <cell r="B35046">
            <v>8877</v>
          </cell>
          <cell r="C35046">
            <v>44106.199247685188</v>
          </cell>
          <cell r="D35046">
            <v>13690</v>
          </cell>
          <cell r="E35046">
            <v>1200</v>
          </cell>
          <cell r="F35046">
            <v>44044.347037037034</v>
          </cell>
          <cell r="G35046">
            <v>0</v>
          </cell>
        </row>
        <row r="35047">
          <cell r="A35047">
            <v>176343</v>
          </cell>
          <cell r="B35047">
            <v>7420</v>
          </cell>
          <cell r="C35047">
            <v>44106.200023148151</v>
          </cell>
          <cell r="D35047">
            <v>1670</v>
          </cell>
          <cell r="E35047">
            <v>1200</v>
          </cell>
          <cell r="F35047">
            <v>43952.049432870372</v>
          </cell>
          <cell r="G35047">
            <v>0</v>
          </cell>
        </row>
        <row r="35048">
          <cell r="A35048">
            <v>176348</v>
          </cell>
          <cell r="B35048">
            <v>1763</v>
          </cell>
          <cell r="C35048">
            <v>44106.204247685193</v>
          </cell>
          <cell r="D35048">
            <v>9982</v>
          </cell>
          <cell r="E35048">
            <v>1200</v>
          </cell>
          <cell r="F35048">
            <v>43952.199270833335</v>
          </cell>
          <cell r="G35048">
            <v>0</v>
          </cell>
        </row>
        <row r="35049">
          <cell r="A35049">
            <v>176355</v>
          </cell>
          <cell r="B35049">
            <v>1718</v>
          </cell>
          <cell r="C35049">
            <v>44106.204826388886</v>
          </cell>
          <cell r="D35049">
            <v>10587</v>
          </cell>
          <cell r="E35049">
            <v>960</v>
          </cell>
          <cell r="F35049">
            <v>44013.007175925923</v>
          </cell>
          <cell r="G35049">
            <v>0</v>
          </cell>
        </row>
        <row r="35050">
          <cell r="A35050">
            <v>176362</v>
          </cell>
          <cell r="B35050">
            <v>13442</v>
          </cell>
          <cell r="C35050">
            <v>44106.206006944441</v>
          </cell>
          <cell r="D35050">
            <v>1329</v>
          </cell>
          <cell r="E35050">
            <v>1200</v>
          </cell>
          <cell r="F35050">
            <v>44075.264363425929</v>
          </cell>
          <cell r="G35050">
            <v>0</v>
          </cell>
        </row>
        <row r="35051">
          <cell r="A35051">
            <v>176364</v>
          </cell>
          <cell r="B35051">
            <v>10441</v>
          </cell>
          <cell r="C35051">
            <v>44106.211655092593</v>
          </cell>
          <cell r="D35051">
            <v>1181</v>
          </cell>
          <cell r="E35051">
            <v>1200</v>
          </cell>
          <cell r="F35051">
            <v>43985.458460648151</v>
          </cell>
          <cell r="G35051">
            <v>0</v>
          </cell>
        </row>
        <row r="35052">
          <cell r="A35052">
            <v>176368</v>
          </cell>
          <cell r="B35052">
            <v>11802</v>
          </cell>
          <cell r="C35052">
            <v>44106.214837962973</v>
          </cell>
          <cell r="D35052">
            <v>6721</v>
          </cell>
          <cell r="E35052">
            <v>1200</v>
          </cell>
          <cell r="F35052">
            <v>44075.447638888887</v>
          </cell>
          <cell r="G35052">
            <v>0</v>
          </cell>
        </row>
        <row r="35053">
          <cell r="A35053">
            <v>176371</v>
          </cell>
          <cell r="B35053">
            <v>4968</v>
          </cell>
          <cell r="C35053">
            <v>44106.225057870368</v>
          </cell>
          <cell r="D35053">
            <v>3318</v>
          </cell>
          <cell r="E35053">
            <v>1200</v>
          </cell>
          <cell r="F35053">
            <v>43923.46261574074</v>
          </cell>
          <cell r="G35053">
            <v>0</v>
          </cell>
        </row>
        <row r="35054">
          <cell r="A35054">
            <v>176372</v>
          </cell>
          <cell r="B35054">
            <v>3909</v>
          </cell>
          <cell r="C35054">
            <v>44106.22792824074</v>
          </cell>
          <cell r="D35054">
            <v>13184</v>
          </cell>
          <cell r="E35054">
            <v>1200</v>
          </cell>
          <cell r="F35054">
            <v>43832.858287037037</v>
          </cell>
          <cell r="G35054">
            <v>0</v>
          </cell>
        </row>
        <row r="35055">
          <cell r="A35055">
            <v>176377</v>
          </cell>
          <cell r="B35055">
            <v>207</v>
          </cell>
          <cell r="C35055">
            <v>44106.232812499999</v>
          </cell>
          <cell r="D35055">
            <v>6962</v>
          </cell>
          <cell r="E35055">
            <v>1200</v>
          </cell>
          <cell r="F35055">
            <v>43922.213738425926</v>
          </cell>
          <cell r="G35055">
            <v>0</v>
          </cell>
        </row>
        <row r="35056">
          <cell r="A35056">
            <v>176383</v>
          </cell>
          <cell r="B35056">
            <v>2312</v>
          </cell>
          <cell r="C35056">
            <v>44106.233599537038</v>
          </cell>
          <cell r="D35056">
            <v>13110</v>
          </cell>
          <cell r="E35056">
            <v>1200</v>
          </cell>
          <cell r="F35056">
            <v>43831.863842592589</v>
          </cell>
          <cell r="G35056">
            <v>0</v>
          </cell>
        </row>
        <row r="35057">
          <cell r="A35057">
            <v>176387</v>
          </cell>
          <cell r="B35057">
            <v>7029</v>
          </cell>
          <cell r="C35057">
            <v>44106.246562499997</v>
          </cell>
          <cell r="D35057">
            <v>10807</v>
          </cell>
          <cell r="E35057">
            <v>0</v>
          </cell>
          <cell r="F35057">
            <v>43953.841516203705</v>
          </cell>
          <cell r="G35057">
            <v>0</v>
          </cell>
        </row>
        <row r="35058">
          <cell r="A35058">
            <v>176389</v>
          </cell>
          <cell r="B35058">
            <v>2607</v>
          </cell>
          <cell r="C35058">
            <v>44106.247627314813</v>
          </cell>
          <cell r="D35058">
            <v>9650</v>
          </cell>
          <cell r="E35058">
            <v>1200</v>
          </cell>
          <cell r="F35058">
            <v>44106.247627314813</v>
          </cell>
          <cell r="G35058">
            <v>1</v>
          </cell>
        </row>
        <row r="35059">
          <cell r="A35059">
            <v>176396</v>
          </cell>
          <cell r="B35059">
            <v>11689</v>
          </cell>
          <cell r="C35059">
            <v>44106.252766203703</v>
          </cell>
          <cell r="D35059">
            <v>3506</v>
          </cell>
          <cell r="E35059">
            <v>1200</v>
          </cell>
          <cell r="F35059">
            <v>44044.029652777775</v>
          </cell>
          <cell r="G35059">
            <v>0</v>
          </cell>
        </row>
        <row r="35060">
          <cell r="A35060">
            <v>176403</v>
          </cell>
          <cell r="B35060">
            <v>1582</v>
          </cell>
          <cell r="C35060">
            <v>44106.257002314807</v>
          </cell>
          <cell r="D35060">
            <v>11325</v>
          </cell>
          <cell r="E35060">
            <v>1200</v>
          </cell>
          <cell r="F35060">
            <v>43952.918958333335</v>
          </cell>
          <cell r="G35060">
            <v>0</v>
          </cell>
        </row>
        <row r="35061">
          <cell r="A35061">
            <v>176410</v>
          </cell>
          <cell r="B35061">
            <v>11988</v>
          </cell>
          <cell r="C35061">
            <v>44106.257835648154</v>
          </cell>
          <cell r="D35061">
            <v>13817</v>
          </cell>
          <cell r="E35061">
            <v>1200</v>
          </cell>
          <cell r="F35061">
            <v>43891.131111111114</v>
          </cell>
          <cell r="G35061">
            <v>0</v>
          </cell>
        </row>
        <row r="35062">
          <cell r="A35062">
            <v>176412</v>
          </cell>
          <cell r="B35062">
            <v>13416</v>
          </cell>
          <cell r="C35062">
            <v>44106.258645833332</v>
          </cell>
          <cell r="D35062">
            <v>3528</v>
          </cell>
          <cell r="E35062">
            <v>1200</v>
          </cell>
          <cell r="F35062">
            <v>43832.253541666665</v>
          </cell>
          <cell r="G35062">
            <v>0</v>
          </cell>
        </row>
        <row r="35063">
          <cell r="A35063">
            <v>176417</v>
          </cell>
          <cell r="B35063">
            <v>9439</v>
          </cell>
          <cell r="C35063">
            <v>44106.270578703698</v>
          </cell>
          <cell r="D35063">
            <v>5193</v>
          </cell>
          <cell r="E35063">
            <v>1200</v>
          </cell>
          <cell r="F35063">
            <v>44013.102743055555</v>
          </cell>
          <cell r="G35063">
            <v>0</v>
          </cell>
        </row>
        <row r="35064">
          <cell r="A35064">
            <v>176418</v>
          </cell>
          <cell r="B35064">
            <v>4353</v>
          </cell>
          <cell r="C35064">
            <v>44106.271111111113</v>
          </cell>
          <cell r="D35064">
            <v>11700</v>
          </cell>
          <cell r="E35064">
            <v>1200</v>
          </cell>
          <cell r="F35064">
            <v>43833.01934027778</v>
          </cell>
          <cell r="G35064">
            <v>0</v>
          </cell>
        </row>
        <row r="35065">
          <cell r="A35065">
            <v>176419</v>
          </cell>
          <cell r="B35065">
            <v>6387</v>
          </cell>
          <cell r="C35065">
            <v>44106.271215277768</v>
          </cell>
          <cell r="D35065">
            <v>9982</v>
          </cell>
          <cell r="E35065">
            <v>1200</v>
          </cell>
          <cell r="F35065">
            <v>43952.199270833335</v>
          </cell>
          <cell r="G35065">
            <v>0</v>
          </cell>
        </row>
        <row r="35066">
          <cell r="A35066">
            <v>176424</v>
          </cell>
          <cell r="B35066">
            <v>3358</v>
          </cell>
          <cell r="C35066">
            <v>44106.274907407409</v>
          </cell>
          <cell r="D35066">
            <v>11551</v>
          </cell>
          <cell r="E35066">
            <v>960</v>
          </cell>
          <cell r="F35066">
            <v>43983.338842592595</v>
          </cell>
          <cell r="G35066">
            <v>0</v>
          </cell>
        </row>
        <row r="35067">
          <cell r="A35067">
            <v>176430</v>
          </cell>
          <cell r="B35067">
            <v>7411</v>
          </cell>
          <cell r="C35067">
            <v>44106.277499999997</v>
          </cell>
          <cell r="D35067">
            <v>10755</v>
          </cell>
          <cell r="E35067">
            <v>1200</v>
          </cell>
          <cell r="F35067">
            <v>44075.211076388892</v>
          </cell>
          <cell r="G35067">
            <v>0</v>
          </cell>
        </row>
        <row r="35068">
          <cell r="A35068">
            <v>176435</v>
          </cell>
          <cell r="B35068">
            <v>1201</v>
          </cell>
          <cell r="C35068">
            <v>44106.28466435185</v>
          </cell>
          <cell r="D35068">
            <v>5952</v>
          </cell>
          <cell r="E35068">
            <v>1200</v>
          </cell>
          <cell r="F35068">
            <v>44013.2809837963</v>
          </cell>
          <cell r="G35068">
            <v>0</v>
          </cell>
        </row>
        <row r="35069">
          <cell r="A35069">
            <v>176440</v>
          </cell>
          <cell r="B35069">
            <v>7833</v>
          </cell>
          <cell r="C35069">
            <v>44106.289375</v>
          </cell>
          <cell r="D35069">
            <v>10607</v>
          </cell>
          <cell r="E35069">
            <v>1200</v>
          </cell>
          <cell r="F35069">
            <v>44106.289375</v>
          </cell>
          <cell r="G35069">
            <v>1</v>
          </cell>
        </row>
        <row r="35070">
          <cell r="A35070">
            <v>176449</v>
          </cell>
          <cell r="B35070">
            <v>4268</v>
          </cell>
          <cell r="C35070">
            <v>44106.292569444442</v>
          </cell>
          <cell r="D35070">
            <v>9309</v>
          </cell>
          <cell r="E35070">
            <v>1200</v>
          </cell>
          <cell r="F35070">
            <v>43862.647430555553</v>
          </cell>
          <cell r="G35070">
            <v>0</v>
          </cell>
        </row>
        <row r="35071">
          <cell r="A35071">
            <v>176453</v>
          </cell>
          <cell r="B35071">
            <v>7847</v>
          </cell>
          <cell r="C35071">
            <v>44106.297106481477</v>
          </cell>
          <cell r="D35071">
            <v>5952</v>
          </cell>
          <cell r="E35071">
            <v>1200</v>
          </cell>
          <cell r="F35071">
            <v>44013.2809837963</v>
          </cell>
          <cell r="G35071">
            <v>0</v>
          </cell>
        </row>
        <row r="35072">
          <cell r="A35072">
            <v>176459</v>
          </cell>
          <cell r="B35072">
            <v>6239</v>
          </cell>
          <cell r="C35072">
            <v>44106.30201388889</v>
          </cell>
          <cell r="D35072">
            <v>6844</v>
          </cell>
          <cell r="E35072">
            <v>1200</v>
          </cell>
          <cell r="F35072">
            <v>43891.224456018521</v>
          </cell>
          <cell r="G35072">
            <v>0</v>
          </cell>
        </row>
        <row r="35073">
          <cell r="A35073">
            <v>176462</v>
          </cell>
          <cell r="B35073">
            <v>9856</v>
          </cell>
          <cell r="C35073">
            <v>44106.304409722223</v>
          </cell>
          <cell r="D35073">
            <v>4797</v>
          </cell>
          <cell r="E35073">
            <v>1200</v>
          </cell>
          <cell r="F35073">
            <v>44075.110925925925</v>
          </cell>
          <cell r="G35073">
            <v>0</v>
          </cell>
        </row>
        <row r="35074">
          <cell r="A35074">
            <v>176469</v>
          </cell>
          <cell r="B35074">
            <v>4468</v>
          </cell>
          <cell r="C35074">
            <v>44106.30541666667</v>
          </cell>
          <cell r="D35074">
            <v>8404</v>
          </cell>
          <cell r="E35074">
            <v>0</v>
          </cell>
          <cell r="F35074">
            <v>43862.8516087963</v>
          </cell>
          <cell r="G35074">
            <v>0</v>
          </cell>
        </row>
        <row r="35075">
          <cell r="A35075">
            <v>176472</v>
          </cell>
          <cell r="B35075">
            <v>9654</v>
          </cell>
          <cell r="C35075">
            <v>44106.306122685193</v>
          </cell>
          <cell r="D35075">
            <v>963</v>
          </cell>
          <cell r="E35075">
            <v>1200</v>
          </cell>
          <cell r="F35075">
            <v>44044.170370370368</v>
          </cell>
          <cell r="G35075">
            <v>0</v>
          </cell>
        </row>
        <row r="35076">
          <cell r="A35076">
            <v>176476</v>
          </cell>
          <cell r="B35076">
            <v>11987</v>
          </cell>
          <cell r="C35076">
            <v>44106.320162037038</v>
          </cell>
          <cell r="D35076">
            <v>11922</v>
          </cell>
          <cell r="E35076">
            <v>1200</v>
          </cell>
          <cell r="F35076">
            <v>44105.534861111111</v>
          </cell>
          <cell r="G35076">
            <v>0</v>
          </cell>
        </row>
        <row r="35077">
          <cell r="A35077">
            <v>176478</v>
          </cell>
          <cell r="B35077">
            <v>4201</v>
          </cell>
          <cell r="C35077">
            <v>44106.321122685193</v>
          </cell>
          <cell r="D35077">
            <v>2096</v>
          </cell>
          <cell r="E35077">
            <v>1200</v>
          </cell>
          <cell r="F35077">
            <v>44044.189236111109</v>
          </cell>
          <cell r="G35077">
            <v>0</v>
          </cell>
        </row>
        <row r="35078">
          <cell r="A35078">
            <v>176484</v>
          </cell>
          <cell r="B35078">
            <v>3332</v>
          </cell>
          <cell r="C35078">
            <v>44106.324432870373</v>
          </cell>
          <cell r="D35078">
            <v>13110</v>
          </cell>
          <cell r="E35078">
            <v>1200</v>
          </cell>
          <cell r="F35078">
            <v>43831.863842592589</v>
          </cell>
          <cell r="G35078">
            <v>0</v>
          </cell>
        </row>
        <row r="35079">
          <cell r="A35079">
            <v>176487</v>
          </cell>
          <cell r="B35079">
            <v>1422</v>
          </cell>
          <cell r="C35079">
            <v>44106.326284722221</v>
          </cell>
          <cell r="D35079">
            <v>8103</v>
          </cell>
          <cell r="E35079">
            <v>1200</v>
          </cell>
          <cell r="F35079">
            <v>44105.618298611109</v>
          </cell>
          <cell r="G35079">
            <v>0</v>
          </cell>
        </row>
        <row r="35080">
          <cell r="A35080">
            <v>176488</v>
          </cell>
          <cell r="B35080">
            <v>13875</v>
          </cell>
          <cell r="C35080">
            <v>44106.337048611109</v>
          </cell>
          <cell r="D35080">
            <v>11562</v>
          </cell>
          <cell r="E35080">
            <v>1200</v>
          </cell>
          <cell r="F35080">
            <v>44076.770902777775</v>
          </cell>
          <cell r="G35080">
            <v>0</v>
          </cell>
        </row>
        <row r="35081">
          <cell r="A35081">
            <v>176491</v>
          </cell>
          <cell r="B35081">
            <v>977</v>
          </cell>
          <cell r="C35081">
            <v>44106.33865740741</v>
          </cell>
          <cell r="D35081">
            <v>5193</v>
          </cell>
          <cell r="E35081">
            <v>1200</v>
          </cell>
          <cell r="F35081">
            <v>44013.102743055555</v>
          </cell>
          <cell r="G35081">
            <v>0</v>
          </cell>
        </row>
        <row r="35082">
          <cell r="A35082">
            <v>176495</v>
          </cell>
          <cell r="B35082">
            <v>1158</v>
          </cell>
          <cell r="C35082">
            <v>44106.344212962962</v>
          </cell>
          <cell r="D35082">
            <v>11551</v>
          </cell>
          <cell r="E35082">
            <v>1200</v>
          </cell>
          <cell r="F35082">
            <v>43983.338842592595</v>
          </cell>
          <cell r="G35082">
            <v>0</v>
          </cell>
        </row>
        <row r="35083">
          <cell r="A35083">
            <v>176499</v>
          </cell>
          <cell r="B35083">
            <v>10096</v>
          </cell>
          <cell r="C35083">
            <v>44106.347685185188</v>
          </cell>
          <cell r="D35083">
            <v>7062</v>
          </cell>
          <cell r="E35083">
            <v>1200</v>
          </cell>
          <cell r="F35083">
            <v>43832.040196759262</v>
          </cell>
          <cell r="G35083">
            <v>0</v>
          </cell>
        </row>
        <row r="35084">
          <cell r="A35084">
            <v>176501</v>
          </cell>
          <cell r="B35084">
            <v>11028</v>
          </cell>
          <cell r="C35084">
            <v>44106.349745370368</v>
          </cell>
          <cell r="D35084">
            <v>13817</v>
          </cell>
          <cell r="E35084">
            <v>960</v>
          </cell>
          <cell r="F35084">
            <v>43891.131111111114</v>
          </cell>
          <cell r="G35084">
            <v>0</v>
          </cell>
        </row>
        <row r="35085">
          <cell r="A35085">
            <v>176507</v>
          </cell>
          <cell r="B35085">
            <v>11845</v>
          </cell>
          <cell r="C35085">
            <v>44106.351898148147</v>
          </cell>
          <cell r="D35085">
            <v>6210</v>
          </cell>
          <cell r="E35085">
            <v>1200</v>
          </cell>
          <cell r="F35085">
            <v>43922.62840277778</v>
          </cell>
          <cell r="G35085">
            <v>0</v>
          </cell>
        </row>
        <row r="35086">
          <cell r="A35086">
            <v>176512</v>
          </cell>
          <cell r="B35086">
            <v>7802</v>
          </cell>
          <cell r="C35086">
            <v>44106.358159722222</v>
          </cell>
          <cell r="D35086">
            <v>1849</v>
          </cell>
          <cell r="E35086">
            <v>1200</v>
          </cell>
          <cell r="F35086">
            <v>44013.146064814813</v>
          </cell>
          <cell r="G35086">
            <v>0</v>
          </cell>
        </row>
        <row r="35087">
          <cell r="A35087">
            <v>176516</v>
          </cell>
          <cell r="B35087">
            <v>3990</v>
          </cell>
          <cell r="C35087">
            <v>44106.360717592594</v>
          </cell>
          <cell r="D35087">
            <v>3005</v>
          </cell>
          <cell r="E35087">
            <v>1200</v>
          </cell>
          <cell r="F35087">
            <v>44044.76353009259</v>
          </cell>
          <cell r="G35087">
            <v>0</v>
          </cell>
        </row>
        <row r="35088">
          <cell r="A35088">
            <v>176518</v>
          </cell>
          <cell r="B35088">
            <v>7155</v>
          </cell>
          <cell r="C35088">
            <v>44106.365578703713</v>
          </cell>
          <cell r="D35088">
            <v>8064</v>
          </cell>
          <cell r="E35088">
            <v>1200</v>
          </cell>
          <cell r="F35088">
            <v>43832.876203703701</v>
          </cell>
          <cell r="G35088">
            <v>0</v>
          </cell>
        </row>
        <row r="35089">
          <cell r="A35089">
            <v>176523</v>
          </cell>
          <cell r="B35089">
            <v>11151</v>
          </cell>
          <cell r="C35089">
            <v>44106.367546296293</v>
          </cell>
          <cell r="D35089">
            <v>5612</v>
          </cell>
          <cell r="E35089">
            <v>1200</v>
          </cell>
          <cell r="F35089">
            <v>43891.11309027778</v>
          </cell>
          <cell r="G35089">
            <v>0</v>
          </cell>
        </row>
        <row r="35090">
          <cell r="A35090">
            <v>176524</v>
          </cell>
          <cell r="B35090">
            <v>9474</v>
          </cell>
          <cell r="C35090">
            <v>44106.37023148148</v>
          </cell>
          <cell r="D35090">
            <v>13817</v>
          </cell>
          <cell r="E35090">
            <v>1200</v>
          </cell>
          <cell r="F35090">
            <v>43891.131111111114</v>
          </cell>
          <cell r="G35090">
            <v>0</v>
          </cell>
        </row>
        <row r="35091">
          <cell r="A35091">
            <v>176529</v>
          </cell>
          <cell r="B35091">
            <v>13679</v>
          </cell>
          <cell r="C35091">
            <v>44106.374641203707</v>
          </cell>
          <cell r="D35091">
            <v>4674</v>
          </cell>
          <cell r="E35091">
            <v>1200</v>
          </cell>
          <cell r="F35091">
            <v>44075.012592592589</v>
          </cell>
          <cell r="G35091">
            <v>0</v>
          </cell>
        </row>
        <row r="35092">
          <cell r="A35092">
            <v>176533</v>
          </cell>
          <cell r="B35092">
            <v>11582</v>
          </cell>
          <cell r="C35092">
            <v>44106.381319444437</v>
          </cell>
          <cell r="D35092">
            <v>4120</v>
          </cell>
          <cell r="E35092">
            <v>1200</v>
          </cell>
          <cell r="F35092">
            <v>43952.016840277778</v>
          </cell>
          <cell r="G35092">
            <v>0</v>
          </cell>
        </row>
        <row r="35093">
          <cell r="A35093">
            <v>176540</v>
          </cell>
          <cell r="B35093">
            <v>11925</v>
          </cell>
          <cell r="C35093">
            <v>44106.382881944453</v>
          </cell>
          <cell r="D35093">
            <v>4947</v>
          </cell>
          <cell r="E35093">
            <v>1200</v>
          </cell>
          <cell r="F35093">
            <v>43983.628136574072</v>
          </cell>
          <cell r="G35093">
            <v>0</v>
          </cell>
        </row>
        <row r="35094">
          <cell r="A35094">
            <v>176547</v>
          </cell>
          <cell r="B35094">
            <v>1778</v>
          </cell>
          <cell r="C35094">
            <v>44106.384687500002</v>
          </cell>
          <cell r="D35094">
            <v>1670</v>
          </cell>
          <cell r="E35094">
            <v>1200</v>
          </cell>
          <cell r="F35094">
            <v>43952.049432870372</v>
          </cell>
          <cell r="G35094">
            <v>0</v>
          </cell>
        </row>
        <row r="35095">
          <cell r="A35095">
            <v>176549</v>
          </cell>
          <cell r="B35095">
            <v>5042</v>
          </cell>
          <cell r="C35095">
            <v>44106.39025462963</v>
          </cell>
          <cell r="D35095">
            <v>11726</v>
          </cell>
          <cell r="E35095">
            <v>1200</v>
          </cell>
          <cell r="F35095">
            <v>43835.526423611111</v>
          </cell>
          <cell r="G35095">
            <v>0</v>
          </cell>
        </row>
        <row r="35096">
          <cell r="A35096">
            <v>176556</v>
          </cell>
          <cell r="B35096">
            <v>11454</v>
          </cell>
          <cell r="C35096">
            <v>44106.392233796287</v>
          </cell>
          <cell r="D35096">
            <v>1670</v>
          </cell>
          <cell r="E35096">
            <v>1200</v>
          </cell>
          <cell r="F35096">
            <v>43952.049432870372</v>
          </cell>
          <cell r="G35096">
            <v>0</v>
          </cell>
        </row>
        <row r="35097">
          <cell r="A35097">
            <v>176563</v>
          </cell>
          <cell r="B35097">
            <v>1084</v>
          </cell>
          <cell r="C35097">
            <v>44106.393796296303</v>
          </cell>
          <cell r="D35097">
            <v>11700</v>
          </cell>
          <cell r="E35097">
            <v>1200</v>
          </cell>
          <cell r="F35097">
            <v>43833.01934027778</v>
          </cell>
          <cell r="G35097">
            <v>0</v>
          </cell>
        </row>
        <row r="35098">
          <cell r="A35098">
            <v>176569</v>
          </cell>
          <cell r="B35098">
            <v>8284</v>
          </cell>
          <cell r="C35098">
            <v>44106.404918981483</v>
          </cell>
          <cell r="D35098">
            <v>8508</v>
          </cell>
          <cell r="E35098">
            <v>1200</v>
          </cell>
          <cell r="F35098">
            <v>43831.426666666666</v>
          </cell>
          <cell r="G35098">
            <v>0</v>
          </cell>
        </row>
        <row r="35099">
          <cell r="A35099">
            <v>176573</v>
          </cell>
          <cell r="B35099">
            <v>7306</v>
          </cell>
          <cell r="C35099">
            <v>44106.409062500003</v>
          </cell>
          <cell r="D35099">
            <v>7062</v>
          </cell>
          <cell r="E35099">
            <v>1200</v>
          </cell>
          <cell r="F35099">
            <v>43832.040196759262</v>
          </cell>
          <cell r="G35099">
            <v>0</v>
          </cell>
        </row>
        <row r="35100">
          <cell r="A35100">
            <v>176577</v>
          </cell>
          <cell r="B35100">
            <v>532</v>
          </cell>
          <cell r="C35100">
            <v>44106.411817129629</v>
          </cell>
          <cell r="D35100">
            <v>1329</v>
          </cell>
          <cell r="E35100">
            <v>1200</v>
          </cell>
          <cell r="F35100">
            <v>44075.264363425929</v>
          </cell>
          <cell r="G35100">
            <v>0</v>
          </cell>
        </row>
        <row r="35101">
          <cell r="A35101">
            <v>176581</v>
          </cell>
          <cell r="B35101">
            <v>2156</v>
          </cell>
          <cell r="C35101">
            <v>44106.424930555557</v>
          </cell>
          <cell r="D35101">
            <v>12160</v>
          </cell>
          <cell r="E35101">
            <v>1200</v>
          </cell>
          <cell r="F35101">
            <v>43891.025983796295</v>
          </cell>
          <cell r="G35101">
            <v>0</v>
          </cell>
        </row>
        <row r="35102">
          <cell r="A35102">
            <v>176585</v>
          </cell>
          <cell r="B35102">
            <v>4502</v>
          </cell>
          <cell r="C35102">
            <v>44106.426076388889</v>
          </cell>
          <cell r="D35102">
            <v>5952</v>
          </cell>
          <cell r="E35102">
            <v>0</v>
          </cell>
          <cell r="F35102">
            <v>44013.2809837963</v>
          </cell>
          <cell r="G35102">
            <v>0</v>
          </cell>
        </row>
        <row r="35103">
          <cell r="A35103">
            <v>176592</v>
          </cell>
          <cell r="B35103">
            <v>2633</v>
          </cell>
          <cell r="C35103">
            <v>44106.427442129629</v>
          </cell>
          <cell r="D35103">
            <v>8103</v>
          </cell>
          <cell r="E35103">
            <v>1200</v>
          </cell>
          <cell r="F35103">
            <v>44105.618298611109</v>
          </cell>
          <cell r="G35103">
            <v>0</v>
          </cell>
        </row>
        <row r="35104">
          <cell r="A35104">
            <v>176595</v>
          </cell>
          <cell r="B35104">
            <v>8614</v>
          </cell>
          <cell r="C35104">
            <v>44106.427974537037</v>
          </cell>
          <cell r="D35104">
            <v>10607</v>
          </cell>
          <cell r="E35104">
            <v>1200</v>
          </cell>
          <cell r="F35104">
            <v>44106.289375</v>
          </cell>
          <cell r="G35104">
            <v>0</v>
          </cell>
        </row>
        <row r="35105">
          <cell r="A35105">
            <v>176601</v>
          </cell>
          <cell r="B35105">
            <v>542</v>
          </cell>
          <cell r="C35105">
            <v>44106.429456018523</v>
          </cell>
          <cell r="D35105">
            <v>9309</v>
          </cell>
          <cell r="E35105">
            <v>0</v>
          </cell>
          <cell r="F35105">
            <v>43862.647430555553</v>
          </cell>
          <cell r="G35105">
            <v>0</v>
          </cell>
        </row>
        <row r="35106">
          <cell r="A35106">
            <v>176608</v>
          </cell>
          <cell r="B35106">
            <v>1855</v>
          </cell>
          <cell r="C35106">
            <v>44106.433576388888</v>
          </cell>
          <cell r="D35106">
            <v>2167</v>
          </cell>
          <cell r="E35106">
            <v>1200</v>
          </cell>
          <cell r="F35106">
            <v>43983.320763888885</v>
          </cell>
          <cell r="G35106">
            <v>0</v>
          </cell>
        </row>
        <row r="35107">
          <cell r="A35107">
            <v>176615</v>
          </cell>
          <cell r="B35107">
            <v>12276</v>
          </cell>
          <cell r="C35107">
            <v>44106.437905092593</v>
          </cell>
          <cell r="D35107">
            <v>3528</v>
          </cell>
          <cell r="E35107">
            <v>1200</v>
          </cell>
          <cell r="F35107">
            <v>43832.253541666665</v>
          </cell>
          <cell r="G35107">
            <v>0</v>
          </cell>
        </row>
        <row r="35108">
          <cell r="A35108">
            <v>176617</v>
          </cell>
          <cell r="B35108">
            <v>11582</v>
          </cell>
          <cell r="C35108">
            <v>44106.442395833343</v>
          </cell>
          <cell r="D35108">
            <v>10192</v>
          </cell>
          <cell r="E35108">
            <v>1200</v>
          </cell>
          <cell r="F35108">
            <v>44013.023599537039</v>
          </cell>
          <cell r="G35108">
            <v>0</v>
          </cell>
        </row>
        <row r="35109">
          <cell r="A35109">
            <v>176623</v>
          </cell>
          <cell r="B35109">
            <v>2374</v>
          </cell>
          <cell r="C35109">
            <v>44106.44258101852</v>
          </cell>
          <cell r="D35109">
            <v>8436</v>
          </cell>
          <cell r="E35109">
            <v>0</v>
          </cell>
          <cell r="F35109">
            <v>43862.029675925929</v>
          </cell>
          <cell r="G35109">
            <v>0</v>
          </cell>
        </row>
        <row r="35110">
          <cell r="A35110">
            <v>176629</v>
          </cell>
          <cell r="B35110">
            <v>7760</v>
          </cell>
          <cell r="C35110">
            <v>44106.446203703701</v>
          </cell>
          <cell r="D35110">
            <v>6204</v>
          </cell>
          <cell r="E35110">
            <v>1200</v>
          </cell>
          <cell r="F35110">
            <v>43983.43540509259</v>
          </cell>
          <cell r="G35110">
            <v>0</v>
          </cell>
        </row>
        <row r="35111">
          <cell r="A35111">
            <v>176633</v>
          </cell>
          <cell r="B35111">
            <v>13687</v>
          </cell>
          <cell r="C35111">
            <v>44106.449224537027</v>
          </cell>
          <cell r="D35111">
            <v>6669</v>
          </cell>
          <cell r="E35111">
            <v>1200</v>
          </cell>
          <cell r="F35111">
            <v>44105.00309027778</v>
          </cell>
          <cell r="G35111">
            <v>0</v>
          </cell>
        </row>
        <row r="35112">
          <cell r="A35112">
            <v>176646</v>
          </cell>
          <cell r="B35112">
            <v>2316</v>
          </cell>
          <cell r="C35112">
            <v>44106.469270833331</v>
          </cell>
          <cell r="D35112">
            <v>831</v>
          </cell>
          <cell r="E35112">
            <v>1200</v>
          </cell>
          <cell r="F35112">
            <v>43952.334629629629</v>
          </cell>
          <cell r="G35112">
            <v>0</v>
          </cell>
        </row>
        <row r="35113">
          <cell r="A35113">
            <v>176652</v>
          </cell>
          <cell r="B35113">
            <v>11987</v>
          </cell>
          <cell r="C35113">
            <v>44106.469675925917</v>
          </cell>
          <cell r="D35113">
            <v>3005</v>
          </cell>
          <cell r="E35113">
            <v>1200</v>
          </cell>
          <cell r="F35113">
            <v>44044.76353009259</v>
          </cell>
          <cell r="G35113">
            <v>0</v>
          </cell>
        </row>
        <row r="35114">
          <cell r="A35114">
            <v>176659</v>
          </cell>
          <cell r="B35114">
            <v>4246</v>
          </cell>
          <cell r="C35114">
            <v>44106.479872685188</v>
          </cell>
          <cell r="D35114">
            <v>13702</v>
          </cell>
          <cell r="E35114">
            <v>1200</v>
          </cell>
          <cell r="F35114">
            <v>43983.591724537036</v>
          </cell>
          <cell r="G35114">
            <v>0</v>
          </cell>
        </row>
        <row r="35115">
          <cell r="A35115">
            <v>176660</v>
          </cell>
          <cell r="B35115">
            <v>5962</v>
          </cell>
          <cell r="C35115">
            <v>44106.483240740738</v>
          </cell>
          <cell r="D35115">
            <v>10526</v>
          </cell>
          <cell r="E35115">
            <v>1200</v>
          </cell>
          <cell r="F35115">
            <v>43922.45652777778</v>
          </cell>
          <cell r="G35115">
            <v>0</v>
          </cell>
        </row>
        <row r="35116">
          <cell r="A35116">
            <v>176666</v>
          </cell>
          <cell r="B35116">
            <v>6620</v>
          </cell>
          <cell r="C35116">
            <v>44106.486203703702</v>
          </cell>
          <cell r="D35116">
            <v>10869</v>
          </cell>
          <cell r="E35116">
            <v>1200</v>
          </cell>
          <cell r="F35116">
            <v>44105.638993055552</v>
          </cell>
          <cell r="G35116">
            <v>0</v>
          </cell>
        </row>
        <row r="35117">
          <cell r="A35117">
            <v>176667</v>
          </cell>
          <cell r="B35117">
            <v>13916</v>
          </cell>
          <cell r="C35117">
            <v>44106.486747685187</v>
          </cell>
          <cell r="D35117">
            <v>5193</v>
          </cell>
          <cell r="E35117">
            <v>960</v>
          </cell>
          <cell r="F35117">
            <v>44013.102743055555</v>
          </cell>
          <cell r="G35117">
            <v>0</v>
          </cell>
        </row>
        <row r="35118">
          <cell r="A35118">
            <v>176670</v>
          </cell>
          <cell r="B35118">
            <v>3800</v>
          </cell>
          <cell r="C35118">
            <v>44106.486967592587</v>
          </cell>
          <cell r="D35118">
            <v>8404</v>
          </cell>
          <cell r="E35118">
            <v>1200</v>
          </cell>
          <cell r="F35118">
            <v>43862.8516087963</v>
          </cell>
          <cell r="G35118">
            <v>0</v>
          </cell>
        </row>
        <row r="35119">
          <cell r="A35119">
            <v>176674</v>
          </cell>
          <cell r="B35119">
            <v>11690</v>
          </cell>
          <cell r="C35119">
            <v>44106.487129629633</v>
          </cell>
          <cell r="D35119">
            <v>2780</v>
          </cell>
          <cell r="E35119">
            <v>1200</v>
          </cell>
          <cell r="F35119">
            <v>44044.350624999999</v>
          </cell>
          <cell r="G35119">
            <v>0</v>
          </cell>
        </row>
        <row r="35120">
          <cell r="A35120">
            <v>176678</v>
          </cell>
          <cell r="B35120">
            <v>5345</v>
          </cell>
          <cell r="C35120">
            <v>44106.490104166667</v>
          </cell>
          <cell r="D35120">
            <v>9467</v>
          </cell>
          <cell r="E35120">
            <v>1200</v>
          </cell>
          <cell r="F35120">
            <v>44105.524699074071</v>
          </cell>
          <cell r="G35120">
            <v>0</v>
          </cell>
        </row>
        <row r="35121">
          <cell r="A35121">
            <v>176685</v>
          </cell>
          <cell r="B35121">
            <v>11643</v>
          </cell>
          <cell r="C35121">
            <v>44106.490659722222</v>
          </cell>
          <cell r="D35121">
            <v>10897</v>
          </cell>
          <cell r="E35121">
            <v>1200</v>
          </cell>
          <cell r="F35121">
            <v>44105.438530092593</v>
          </cell>
          <cell r="G35121">
            <v>0</v>
          </cell>
        </row>
        <row r="35122">
          <cell r="A35122">
            <v>176699</v>
          </cell>
          <cell r="B35122">
            <v>13240</v>
          </cell>
          <cell r="C35122">
            <v>44106.496574074074</v>
          </cell>
          <cell r="D35122">
            <v>8064</v>
          </cell>
          <cell r="E35122">
            <v>1200</v>
          </cell>
          <cell r="F35122">
            <v>43832.876203703701</v>
          </cell>
          <cell r="G35122">
            <v>0</v>
          </cell>
        </row>
        <row r="35123">
          <cell r="A35123">
            <v>176700</v>
          </cell>
          <cell r="B35123">
            <v>10242</v>
          </cell>
          <cell r="C35123">
            <v>44106.503437500003</v>
          </cell>
          <cell r="D35123">
            <v>2421</v>
          </cell>
          <cell r="E35123">
            <v>1200</v>
          </cell>
          <cell r="F35123">
            <v>44044.368518518517</v>
          </cell>
          <cell r="G35123">
            <v>0</v>
          </cell>
        </row>
        <row r="35124">
          <cell r="A35124">
            <v>176707</v>
          </cell>
          <cell r="B35124">
            <v>3670</v>
          </cell>
          <cell r="C35124">
            <v>44106.516365740739</v>
          </cell>
          <cell r="D35124">
            <v>11954</v>
          </cell>
          <cell r="E35124">
            <v>1200</v>
          </cell>
          <cell r="F35124">
            <v>43922.163784722223</v>
          </cell>
          <cell r="G35124">
            <v>0</v>
          </cell>
        </row>
        <row r="35125">
          <cell r="A35125">
            <v>176710</v>
          </cell>
          <cell r="B35125">
            <v>11484</v>
          </cell>
          <cell r="C35125">
            <v>44106.521458333344</v>
          </cell>
          <cell r="D35125">
            <v>7878</v>
          </cell>
          <cell r="E35125">
            <v>960</v>
          </cell>
          <cell r="F35125">
            <v>43891.070462962962</v>
          </cell>
          <cell r="G35125">
            <v>0</v>
          </cell>
        </row>
        <row r="35126">
          <cell r="A35126">
            <v>176711</v>
          </cell>
          <cell r="B35126">
            <v>2462</v>
          </cell>
          <cell r="C35126">
            <v>44106.52611111111</v>
          </cell>
          <cell r="D35126">
            <v>2387</v>
          </cell>
          <cell r="E35126">
            <v>1200</v>
          </cell>
          <cell r="F35126">
            <v>43836.127511574072</v>
          </cell>
          <cell r="G35126">
            <v>0</v>
          </cell>
        </row>
        <row r="35127">
          <cell r="A35127">
            <v>176715</v>
          </cell>
          <cell r="B35127">
            <v>5042</v>
          </cell>
          <cell r="C35127">
            <v>44106.526585648149</v>
          </cell>
          <cell r="D35127">
            <v>10850</v>
          </cell>
          <cell r="E35127">
            <v>1200</v>
          </cell>
          <cell r="F35127">
            <v>44075.111851851849</v>
          </cell>
          <cell r="G35127">
            <v>0</v>
          </cell>
        </row>
        <row r="35128">
          <cell r="A35128">
            <v>176718</v>
          </cell>
          <cell r="B35128">
            <v>13529</v>
          </cell>
          <cell r="C35128">
            <v>44106.528240740743</v>
          </cell>
          <cell r="D35128">
            <v>2807</v>
          </cell>
          <cell r="E35128">
            <v>1200</v>
          </cell>
          <cell r="F35128">
            <v>44044.635451388887</v>
          </cell>
          <cell r="G35128">
            <v>0</v>
          </cell>
        </row>
        <row r="35129">
          <cell r="A35129">
            <v>176725</v>
          </cell>
          <cell r="B35129">
            <v>6620</v>
          </cell>
          <cell r="C35129">
            <v>44106.530300925922</v>
          </cell>
          <cell r="D35129">
            <v>2167</v>
          </cell>
          <cell r="E35129">
            <v>1200</v>
          </cell>
          <cell r="F35129">
            <v>43983.320763888885</v>
          </cell>
          <cell r="G35129">
            <v>0</v>
          </cell>
        </row>
        <row r="35130">
          <cell r="A35130">
            <v>176737</v>
          </cell>
          <cell r="B35130">
            <v>3334</v>
          </cell>
          <cell r="C35130">
            <v>44106.534907407397</v>
          </cell>
          <cell r="D35130">
            <v>2096</v>
          </cell>
          <cell r="E35130">
            <v>1200</v>
          </cell>
          <cell r="F35130">
            <v>44044.189236111109</v>
          </cell>
          <cell r="G35130">
            <v>0</v>
          </cell>
        </row>
        <row r="35131">
          <cell r="A35131">
            <v>176738</v>
          </cell>
          <cell r="B35131">
            <v>12995</v>
          </cell>
          <cell r="C35131">
            <v>44106.543252314812</v>
          </cell>
          <cell r="D35131">
            <v>3528</v>
          </cell>
          <cell r="E35131">
            <v>0</v>
          </cell>
          <cell r="F35131">
            <v>43832.253541666665</v>
          </cell>
          <cell r="G35131">
            <v>0</v>
          </cell>
        </row>
        <row r="35132">
          <cell r="A35132">
            <v>176744</v>
          </cell>
          <cell r="B35132">
            <v>9142</v>
          </cell>
          <cell r="C35132">
            <v>44106.55327546296</v>
          </cell>
          <cell r="D35132">
            <v>5204</v>
          </cell>
          <cell r="E35132">
            <v>0</v>
          </cell>
          <cell r="F35132">
            <v>43922.600034722222</v>
          </cell>
          <cell r="G35132">
            <v>0</v>
          </cell>
        </row>
        <row r="35133">
          <cell r="A35133">
            <v>176750</v>
          </cell>
          <cell r="B35133">
            <v>3466</v>
          </cell>
          <cell r="C35133">
            <v>44106.554120370369</v>
          </cell>
          <cell r="D35133">
            <v>4797</v>
          </cell>
          <cell r="E35133">
            <v>1200</v>
          </cell>
          <cell r="F35133">
            <v>44075.110925925925</v>
          </cell>
          <cell r="G35133">
            <v>0</v>
          </cell>
        </row>
        <row r="35134">
          <cell r="A35134">
            <v>176760</v>
          </cell>
          <cell r="B35134">
            <v>3234</v>
          </cell>
          <cell r="C35134">
            <v>44106.557175925933</v>
          </cell>
          <cell r="D35134">
            <v>10111</v>
          </cell>
          <cell r="E35134">
            <v>0</v>
          </cell>
          <cell r="F35134">
            <v>43891.165625000001</v>
          </cell>
          <cell r="G35134">
            <v>0</v>
          </cell>
        </row>
        <row r="35135">
          <cell r="A35135">
            <v>176767</v>
          </cell>
          <cell r="B35135">
            <v>3989</v>
          </cell>
          <cell r="C35135">
            <v>44106.561701388891</v>
          </cell>
          <cell r="D35135">
            <v>2421</v>
          </cell>
          <cell r="E35135">
            <v>0</v>
          </cell>
          <cell r="F35135">
            <v>44044.368518518517</v>
          </cell>
          <cell r="G35135">
            <v>0</v>
          </cell>
        </row>
        <row r="35136">
          <cell r="A35136">
            <v>176776</v>
          </cell>
          <cell r="B35136">
            <v>11939</v>
          </cell>
          <cell r="C35136">
            <v>44106.56354166667</v>
          </cell>
          <cell r="D35136">
            <v>8662</v>
          </cell>
          <cell r="E35136">
            <v>1200</v>
          </cell>
          <cell r="F35136">
            <v>44044.306481481479</v>
          </cell>
          <cell r="G35136">
            <v>0</v>
          </cell>
        </row>
        <row r="35137">
          <cell r="A35137">
            <v>176780</v>
          </cell>
          <cell r="B35137">
            <v>6321</v>
          </cell>
          <cell r="C35137">
            <v>44106.570925925917</v>
          </cell>
          <cell r="D35137">
            <v>13110</v>
          </cell>
          <cell r="E35137">
            <v>1200</v>
          </cell>
          <cell r="F35137">
            <v>43831.863842592589</v>
          </cell>
          <cell r="G35137">
            <v>0</v>
          </cell>
        </row>
        <row r="35138">
          <cell r="A35138">
            <v>176787</v>
          </cell>
          <cell r="B35138">
            <v>13427</v>
          </cell>
          <cell r="C35138">
            <v>44106.572442129633</v>
          </cell>
          <cell r="D35138">
            <v>3318</v>
          </cell>
          <cell r="E35138">
            <v>1200</v>
          </cell>
          <cell r="F35138">
            <v>43923.46261574074</v>
          </cell>
          <cell r="G35138">
            <v>0</v>
          </cell>
        </row>
        <row r="35139">
          <cell r="A35139">
            <v>176789</v>
          </cell>
          <cell r="B35139">
            <v>13691</v>
          </cell>
          <cell r="C35139">
            <v>44106.578796296293</v>
          </cell>
          <cell r="D35139">
            <v>3821</v>
          </cell>
          <cell r="E35139">
            <v>1200</v>
          </cell>
          <cell r="F35139">
            <v>43835.019953703704</v>
          </cell>
          <cell r="G35139">
            <v>0</v>
          </cell>
        </row>
        <row r="35140">
          <cell r="A35140">
            <v>176796</v>
          </cell>
          <cell r="B35140">
            <v>7639</v>
          </cell>
          <cell r="C35140">
            <v>44106.57880787037</v>
          </cell>
          <cell r="D35140">
            <v>10693</v>
          </cell>
          <cell r="E35140">
            <v>0</v>
          </cell>
          <cell r="F35140">
            <v>43983.321377314816</v>
          </cell>
          <cell r="G35140">
            <v>0</v>
          </cell>
        </row>
        <row r="35141">
          <cell r="A35141">
            <v>176800</v>
          </cell>
          <cell r="B35141">
            <v>5042</v>
          </cell>
          <cell r="C35141">
            <v>44106.580474537041</v>
          </cell>
          <cell r="D35141">
            <v>831</v>
          </cell>
          <cell r="E35141">
            <v>1200</v>
          </cell>
          <cell r="F35141">
            <v>43952.334629629629</v>
          </cell>
          <cell r="G35141">
            <v>0</v>
          </cell>
        </row>
        <row r="35142">
          <cell r="A35142">
            <v>176803</v>
          </cell>
          <cell r="B35142">
            <v>12717</v>
          </cell>
          <cell r="C35142">
            <v>44106.58148148148</v>
          </cell>
          <cell r="D35142">
            <v>1670</v>
          </cell>
          <cell r="E35142">
            <v>1200</v>
          </cell>
          <cell r="F35142">
            <v>43952.049432870372</v>
          </cell>
          <cell r="G35142">
            <v>0</v>
          </cell>
        </row>
        <row r="35143">
          <cell r="A35143">
            <v>176810</v>
          </cell>
          <cell r="B35143">
            <v>9856</v>
          </cell>
          <cell r="C35143">
            <v>44106.587152777778</v>
          </cell>
          <cell r="D35143">
            <v>6470</v>
          </cell>
          <cell r="E35143">
            <v>1200</v>
          </cell>
          <cell r="F35143">
            <v>44075.470451388886</v>
          </cell>
          <cell r="G35143">
            <v>0</v>
          </cell>
        </row>
        <row r="35144">
          <cell r="A35144">
            <v>176812</v>
          </cell>
          <cell r="B35144">
            <v>11840</v>
          </cell>
          <cell r="C35144">
            <v>44106.589525462958</v>
          </cell>
          <cell r="D35144">
            <v>2405</v>
          </cell>
          <cell r="E35144">
            <v>1200</v>
          </cell>
          <cell r="F35144">
            <v>43891.569097222222</v>
          </cell>
          <cell r="G35144">
            <v>0</v>
          </cell>
        </row>
        <row r="35145">
          <cell r="A35145">
            <v>176819</v>
          </cell>
          <cell r="B35145">
            <v>13679</v>
          </cell>
          <cell r="C35145">
            <v>44106.593032407407</v>
          </cell>
          <cell r="D35145">
            <v>10805</v>
          </cell>
          <cell r="E35145">
            <v>1200</v>
          </cell>
          <cell r="F35145">
            <v>44075.547384259262</v>
          </cell>
          <cell r="G35145">
            <v>0</v>
          </cell>
        </row>
        <row r="35146">
          <cell r="A35146">
            <v>176823</v>
          </cell>
          <cell r="B35146">
            <v>2573</v>
          </cell>
          <cell r="C35146">
            <v>44106.596493055556</v>
          </cell>
          <cell r="D35146">
            <v>8508</v>
          </cell>
          <cell r="E35146">
            <v>1200</v>
          </cell>
          <cell r="F35146">
            <v>43831.426666666666</v>
          </cell>
          <cell r="G35146">
            <v>0</v>
          </cell>
        </row>
        <row r="35147">
          <cell r="A35147">
            <v>176830</v>
          </cell>
          <cell r="B35147">
            <v>2149</v>
          </cell>
          <cell r="C35147">
            <v>44106.600671296299</v>
          </cell>
          <cell r="D35147">
            <v>9086</v>
          </cell>
          <cell r="E35147">
            <v>1200</v>
          </cell>
          <cell r="F35147">
            <v>43952.751793981479</v>
          </cell>
          <cell r="G35147">
            <v>0</v>
          </cell>
        </row>
        <row r="35148">
          <cell r="A35148">
            <v>176834</v>
          </cell>
          <cell r="B35148">
            <v>3990</v>
          </cell>
          <cell r="C35148">
            <v>44106.607523148137</v>
          </cell>
          <cell r="D35148">
            <v>4499</v>
          </cell>
          <cell r="E35148">
            <v>1200</v>
          </cell>
          <cell r="F35148">
            <v>44015.753518518519</v>
          </cell>
          <cell r="G35148">
            <v>0</v>
          </cell>
        </row>
        <row r="35149">
          <cell r="A35149">
            <v>176841</v>
          </cell>
          <cell r="B35149">
            <v>3763</v>
          </cell>
          <cell r="C35149">
            <v>44106.610173611109</v>
          </cell>
          <cell r="D35149">
            <v>6631</v>
          </cell>
          <cell r="E35149">
            <v>1200</v>
          </cell>
          <cell r="F35149">
            <v>43952.977141203701</v>
          </cell>
          <cell r="G35149">
            <v>0</v>
          </cell>
        </row>
        <row r="35150">
          <cell r="A35150">
            <v>176843</v>
          </cell>
          <cell r="B35150">
            <v>8509</v>
          </cell>
          <cell r="C35150">
            <v>44106.613043981481</v>
          </cell>
          <cell r="D35150">
            <v>704</v>
          </cell>
          <cell r="E35150">
            <v>1200</v>
          </cell>
          <cell r="F35150">
            <v>44075.203321759262</v>
          </cell>
          <cell r="G35150">
            <v>0</v>
          </cell>
        </row>
        <row r="35151">
          <cell r="A35151">
            <v>176848</v>
          </cell>
          <cell r="B35151">
            <v>7809</v>
          </cell>
          <cell r="C35151">
            <v>44106.617199074077</v>
          </cell>
          <cell r="D35151">
            <v>5952</v>
          </cell>
          <cell r="E35151">
            <v>1200</v>
          </cell>
          <cell r="F35151">
            <v>44013.2809837963</v>
          </cell>
          <cell r="G35151">
            <v>0</v>
          </cell>
        </row>
        <row r="35152">
          <cell r="A35152">
            <v>176850</v>
          </cell>
          <cell r="B35152">
            <v>8257</v>
          </cell>
          <cell r="C35152">
            <v>44106.619293981479</v>
          </cell>
          <cell r="D35152">
            <v>3318</v>
          </cell>
          <cell r="E35152">
            <v>1200</v>
          </cell>
          <cell r="F35152">
            <v>43923.46261574074</v>
          </cell>
          <cell r="G35152">
            <v>0</v>
          </cell>
        </row>
        <row r="35153">
          <cell r="A35153">
            <v>176851</v>
          </cell>
          <cell r="B35153">
            <v>8836</v>
          </cell>
          <cell r="C35153">
            <v>44106.621203703697</v>
          </cell>
          <cell r="D35153">
            <v>2251</v>
          </cell>
          <cell r="E35153">
            <v>1200</v>
          </cell>
          <cell r="F35153">
            <v>43923.152268518519</v>
          </cell>
          <cell r="G35153">
            <v>0</v>
          </cell>
        </row>
        <row r="35154">
          <cell r="A35154">
            <v>176856</v>
          </cell>
          <cell r="B35154">
            <v>10938</v>
          </cell>
          <cell r="C35154">
            <v>44106.626064814824</v>
          </cell>
          <cell r="D35154">
            <v>10080</v>
          </cell>
          <cell r="E35154">
            <v>1200</v>
          </cell>
          <cell r="F35154">
            <v>44044.264340277776</v>
          </cell>
          <cell r="G35154">
            <v>0</v>
          </cell>
        </row>
        <row r="35155">
          <cell r="A35155">
            <v>176858</v>
          </cell>
          <cell r="B35155">
            <v>1428</v>
          </cell>
          <cell r="C35155">
            <v>44106.628344907411</v>
          </cell>
          <cell r="D35155">
            <v>5537</v>
          </cell>
          <cell r="E35155">
            <v>1200</v>
          </cell>
          <cell r="F35155">
            <v>43984.405729166669</v>
          </cell>
          <cell r="G35155">
            <v>0</v>
          </cell>
        </row>
        <row r="35156">
          <cell r="A35156">
            <v>176859</v>
          </cell>
          <cell r="B35156">
            <v>972</v>
          </cell>
          <cell r="C35156">
            <v>44106.634583333333</v>
          </cell>
          <cell r="D35156">
            <v>4808</v>
          </cell>
          <cell r="E35156">
            <v>1200</v>
          </cell>
          <cell r="F35156">
            <v>43835.220995370371</v>
          </cell>
          <cell r="G35156">
            <v>0</v>
          </cell>
        </row>
        <row r="35157">
          <cell r="A35157">
            <v>176861</v>
          </cell>
          <cell r="B35157">
            <v>13680</v>
          </cell>
          <cell r="C35157">
            <v>44106.636076388888</v>
          </cell>
          <cell r="D35157">
            <v>11329</v>
          </cell>
          <cell r="E35157">
            <v>1200</v>
          </cell>
          <cell r="F35157">
            <v>43983.596550925926</v>
          </cell>
          <cell r="G35157">
            <v>0</v>
          </cell>
        </row>
        <row r="35158">
          <cell r="A35158">
            <v>176862</v>
          </cell>
          <cell r="B35158">
            <v>3334</v>
          </cell>
          <cell r="C35158">
            <v>44106.647638888891</v>
          </cell>
          <cell r="D35158">
            <v>3528</v>
          </cell>
          <cell r="E35158">
            <v>960</v>
          </cell>
          <cell r="F35158">
            <v>43832.253541666665</v>
          </cell>
          <cell r="G35158">
            <v>0</v>
          </cell>
        </row>
        <row r="35159">
          <cell r="A35159">
            <v>176863</v>
          </cell>
          <cell r="B35159">
            <v>4164</v>
          </cell>
          <cell r="C35159">
            <v>44106.64806712963</v>
          </cell>
          <cell r="D35159">
            <v>1305</v>
          </cell>
          <cell r="E35159">
            <v>1200</v>
          </cell>
          <cell r="F35159">
            <v>43922.021249999998</v>
          </cell>
          <cell r="G35159">
            <v>0</v>
          </cell>
        </row>
        <row r="35160">
          <cell r="A35160">
            <v>176870</v>
          </cell>
          <cell r="B35160">
            <v>7616</v>
          </cell>
          <cell r="C35160">
            <v>44106.648564814823</v>
          </cell>
          <cell r="D35160">
            <v>11551</v>
          </cell>
          <cell r="E35160">
            <v>1200</v>
          </cell>
          <cell r="F35160">
            <v>43983.338842592595</v>
          </cell>
          <cell r="G35160">
            <v>0</v>
          </cell>
        </row>
        <row r="35161">
          <cell r="A35161">
            <v>176874</v>
          </cell>
          <cell r="B35161">
            <v>7442</v>
          </cell>
          <cell r="C35161">
            <v>44106.650821759264</v>
          </cell>
          <cell r="D35161">
            <v>9528</v>
          </cell>
          <cell r="E35161">
            <v>1200</v>
          </cell>
          <cell r="F35161">
            <v>44105.480486111112</v>
          </cell>
          <cell r="G35161">
            <v>0</v>
          </cell>
        </row>
        <row r="35162">
          <cell r="A35162">
            <v>176880</v>
          </cell>
          <cell r="B35162">
            <v>6382</v>
          </cell>
          <cell r="C35162">
            <v>44106.662708333337</v>
          </cell>
          <cell r="D35162">
            <v>13813</v>
          </cell>
          <cell r="E35162">
            <v>1200</v>
          </cell>
          <cell r="F35162">
            <v>43923.310972222222</v>
          </cell>
          <cell r="G35162">
            <v>0</v>
          </cell>
        </row>
        <row r="35163">
          <cell r="A35163">
            <v>176887</v>
          </cell>
          <cell r="B35163">
            <v>8048</v>
          </cell>
          <cell r="C35163">
            <v>44106.669594907413</v>
          </cell>
          <cell r="D35163">
            <v>13702</v>
          </cell>
          <cell r="E35163">
            <v>1200</v>
          </cell>
          <cell r="F35163">
            <v>43983.591724537036</v>
          </cell>
          <cell r="G35163">
            <v>0</v>
          </cell>
        </row>
        <row r="35164">
          <cell r="A35164">
            <v>176888</v>
          </cell>
          <cell r="B35164">
            <v>4407</v>
          </cell>
          <cell r="C35164">
            <v>44106.674560185187</v>
          </cell>
          <cell r="D35164">
            <v>10783</v>
          </cell>
          <cell r="E35164">
            <v>960</v>
          </cell>
          <cell r="F35164">
            <v>43862.838495370372</v>
          </cell>
          <cell r="G35164">
            <v>0</v>
          </cell>
        </row>
        <row r="35165">
          <cell r="A35165">
            <v>176892</v>
          </cell>
          <cell r="B35165">
            <v>10825</v>
          </cell>
          <cell r="C35165">
            <v>44106.674583333333</v>
          </cell>
          <cell r="D35165">
            <v>3788</v>
          </cell>
          <cell r="E35165">
            <v>0</v>
          </cell>
          <cell r="F35165">
            <v>44075.480567129627</v>
          </cell>
          <cell r="G35165">
            <v>0</v>
          </cell>
        </row>
        <row r="35166">
          <cell r="A35166">
            <v>176899</v>
          </cell>
          <cell r="B35166">
            <v>12589</v>
          </cell>
          <cell r="C35166">
            <v>44106.675833333327</v>
          </cell>
          <cell r="D35166">
            <v>11791</v>
          </cell>
          <cell r="E35166">
            <v>1200</v>
          </cell>
          <cell r="F35166">
            <v>43863.376111111109</v>
          </cell>
          <cell r="G35166">
            <v>0</v>
          </cell>
        </row>
        <row r="35167">
          <cell r="A35167">
            <v>176905</v>
          </cell>
          <cell r="B35167">
            <v>5370</v>
          </cell>
          <cell r="C35167">
            <v>44106.67628472222</v>
          </cell>
          <cell r="D35167">
            <v>3821</v>
          </cell>
          <cell r="E35167">
            <v>960</v>
          </cell>
          <cell r="F35167">
            <v>43835.019953703704</v>
          </cell>
          <cell r="G35167">
            <v>0</v>
          </cell>
        </row>
        <row r="35168">
          <cell r="A35168">
            <v>176906</v>
          </cell>
          <cell r="B35168">
            <v>11854</v>
          </cell>
          <cell r="C35168">
            <v>44106.677372685182</v>
          </cell>
          <cell r="D35168">
            <v>6403</v>
          </cell>
          <cell r="E35168">
            <v>1200</v>
          </cell>
          <cell r="F35168">
            <v>43922.923217592594</v>
          </cell>
          <cell r="G35168">
            <v>0</v>
          </cell>
        </row>
        <row r="35169">
          <cell r="A35169">
            <v>176910</v>
          </cell>
          <cell r="B35169">
            <v>12447</v>
          </cell>
          <cell r="C35169">
            <v>44106.684687499997</v>
          </cell>
          <cell r="D35169">
            <v>4808</v>
          </cell>
          <cell r="E35169">
            <v>1200</v>
          </cell>
          <cell r="F35169">
            <v>43835.220995370371</v>
          </cell>
          <cell r="G35169">
            <v>0</v>
          </cell>
        </row>
        <row r="35170">
          <cell r="A35170">
            <v>176914</v>
          </cell>
          <cell r="B35170">
            <v>9630</v>
          </cell>
          <cell r="C35170">
            <v>44106.688807870371</v>
          </cell>
          <cell r="D35170">
            <v>10693</v>
          </cell>
          <cell r="E35170">
            <v>1200</v>
          </cell>
          <cell r="F35170">
            <v>43983.321377314816</v>
          </cell>
          <cell r="G35170">
            <v>0</v>
          </cell>
        </row>
        <row r="35171">
          <cell r="A35171">
            <v>176918</v>
          </cell>
          <cell r="B35171">
            <v>10154</v>
          </cell>
          <cell r="C35171">
            <v>44106.697418981479</v>
          </cell>
          <cell r="D35171">
            <v>5893</v>
          </cell>
          <cell r="E35171">
            <v>1200</v>
          </cell>
          <cell r="F35171">
            <v>44075.811689814815</v>
          </cell>
          <cell r="G35171">
            <v>0</v>
          </cell>
        </row>
        <row r="35172">
          <cell r="A35172">
            <v>176924</v>
          </cell>
          <cell r="B35172">
            <v>7086</v>
          </cell>
          <cell r="C35172">
            <v>44106.700208333343</v>
          </cell>
          <cell r="D35172">
            <v>11922</v>
          </cell>
          <cell r="E35172">
            <v>1200</v>
          </cell>
          <cell r="F35172">
            <v>44105.534861111111</v>
          </cell>
          <cell r="G35172">
            <v>0</v>
          </cell>
        </row>
        <row r="35173">
          <cell r="A35173">
            <v>176925</v>
          </cell>
          <cell r="B35173">
            <v>9760</v>
          </cell>
          <cell r="C35173">
            <v>44106.701261574082</v>
          </cell>
          <cell r="D35173">
            <v>12711</v>
          </cell>
          <cell r="E35173">
            <v>1200</v>
          </cell>
          <cell r="F35173">
            <v>43862.756041666667</v>
          </cell>
          <cell r="G35173">
            <v>0</v>
          </cell>
        </row>
        <row r="35174">
          <cell r="A35174">
            <v>176926</v>
          </cell>
          <cell r="B35174">
            <v>11000</v>
          </cell>
          <cell r="C35174">
            <v>44106.702638888892</v>
          </cell>
          <cell r="D35174">
            <v>13813</v>
          </cell>
          <cell r="E35174">
            <v>1200</v>
          </cell>
          <cell r="F35174">
            <v>43923.310972222222</v>
          </cell>
          <cell r="G35174">
            <v>0</v>
          </cell>
        </row>
        <row r="35175">
          <cell r="A35175">
            <v>176928</v>
          </cell>
          <cell r="B35175">
            <v>9195</v>
          </cell>
          <cell r="C35175">
            <v>44106.70349537037</v>
          </cell>
          <cell r="D35175">
            <v>4972</v>
          </cell>
          <cell r="E35175">
            <v>1200</v>
          </cell>
          <cell r="F35175">
            <v>43952.029305555552</v>
          </cell>
          <cell r="G35175">
            <v>0</v>
          </cell>
        </row>
        <row r="35176">
          <cell r="A35176">
            <v>176932</v>
          </cell>
          <cell r="B35176">
            <v>7392</v>
          </cell>
          <cell r="C35176">
            <v>44106.709502314807</v>
          </cell>
          <cell r="D35176">
            <v>6962</v>
          </cell>
          <cell r="E35176">
            <v>1200</v>
          </cell>
          <cell r="F35176">
            <v>43922.213738425926</v>
          </cell>
          <cell r="G35176">
            <v>0</v>
          </cell>
        </row>
        <row r="35177">
          <cell r="A35177">
            <v>176934</v>
          </cell>
          <cell r="B35177">
            <v>582</v>
          </cell>
          <cell r="C35177">
            <v>44106.720300925917</v>
          </cell>
          <cell r="D35177">
            <v>4478</v>
          </cell>
          <cell r="E35177">
            <v>1200</v>
          </cell>
          <cell r="F35177">
            <v>43892.460312499999</v>
          </cell>
          <cell r="G35177">
            <v>0</v>
          </cell>
        </row>
        <row r="35178">
          <cell r="A35178">
            <v>176935</v>
          </cell>
          <cell r="B35178">
            <v>11344</v>
          </cell>
          <cell r="C35178">
            <v>44106.725844907407</v>
          </cell>
          <cell r="D35178">
            <v>4339</v>
          </cell>
          <cell r="E35178">
            <v>1200</v>
          </cell>
          <cell r="F35178">
            <v>44045.000092592592</v>
          </cell>
          <cell r="G35178">
            <v>0</v>
          </cell>
        </row>
        <row r="35179">
          <cell r="A35179">
            <v>176936</v>
          </cell>
          <cell r="B35179">
            <v>7900</v>
          </cell>
          <cell r="C35179">
            <v>44106.72960648148</v>
          </cell>
          <cell r="D35179">
            <v>2251</v>
          </cell>
          <cell r="E35179">
            <v>1200</v>
          </cell>
          <cell r="F35179">
            <v>43923.152268518519</v>
          </cell>
          <cell r="G35179">
            <v>0</v>
          </cell>
        </row>
        <row r="35180">
          <cell r="A35180">
            <v>176940</v>
          </cell>
          <cell r="B35180">
            <v>1878</v>
          </cell>
          <cell r="C35180">
            <v>44106.733888888892</v>
          </cell>
          <cell r="D35180">
            <v>11922</v>
          </cell>
          <cell r="E35180">
            <v>1200</v>
          </cell>
          <cell r="F35180">
            <v>44105.534861111111</v>
          </cell>
          <cell r="G35180">
            <v>0</v>
          </cell>
        </row>
        <row r="35181">
          <cell r="A35181">
            <v>176946</v>
          </cell>
          <cell r="B35181">
            <v>1675</v>
          </cell>
          <cell r="C35181">
            <v>44106.740416666667</v>
          </cell>
          <cell r="D35181">
            <v>4808</v>
          </cell>
          <cell r="E35181">
            <v>1200</v>
          </cell>
          <cell r="F35181">
            <v>43835.220995370371</v>
          </cell>
          <cell r="G35181">
            <v>0</v>
          </cell>
        </row>
        <row r="35182">
          <cell r="A35182">
            <v>176947</v>
          </cell>
          <cell r="B35182">
            <v>204</v>
          </cell>
          <cell r="C35182">
            <v>44106.745682870373</v>
          </cell>
          <cell r="D35182">
            <v>11664</v>
          </cell>
          <cell r="E35182">
            <v>1200</v>
          </cell>
          <cell r="F35182">
            <v>44105.660173611112</v>
          </cell>
          <cell r="G35182">
            <v>0</v>
          </cell>
        </row>
        <row r="35183">
          <cell r="A35183">
            <v>176954</v>
          </cell>
          <cell r="B35183">
            <v>7026</v>
          </cell>
          <cell r="C35183">
            <v>44106.752893518518</v>
          </cell>
          <cell r="D35183">
            <v>1065</v>
          </cell>
          <cell r="E35183">
            <v>1200</v>
          </cell>
          <cell r="F35183">
            <v>44105.011678240742</v>
          </cell>
          <cell r="G35183">
            <v>0</v>
          </cell>
        </row>
        <row r="35184">
          <cell r="A35184">
            <v>176961</v>
          </cell>
          <cell r="B35184">
            <v>10146</v>
          </cell>
          <cell r="C35184">
            <v>44106.753784722219</v>
          </cell>
          <cell r="D35184">
            <v>6351</v>
          </cell>
          <cell r="E35184">
            <v>1200</v>
          </cell>
          <cell r="F35184">
            <v>44045.819884259261</v>
          </cell>
          <cell r="G35184">
            <v>0</v>
          </cell>
        </row>
        <row r="35185">
          <cell r="A35185">
            <v>176962</v>
          </cell>
          <cell r="B35185">
            <v>6950</v>
          </cell>
          <cell r="C35185">
            <v>44106.757696759261</v>
          </cell>
          <cell r="D35185">
            <v>2807</v>
          </cell>
          <cell r="E35185">
            <v>1200</v>
          </cell>
          <cell r="F35185">
            <v>44044.635451388887</v>
          </cell>
          <cell r="G35185">
            <v>0</v>
          </cell>
        </row>
        <row r="35186">
          <cell r="A35186">
            <v>176967</v>
          </cell>
          <cell r="B35186">
            <v>10899</v>
          </cell>
          <cell r="C35186">
            <v>44106.759583333333</v>
          </cell>
          <cell r="D35186">
            <v>264</v>
          </cell>
          <cell r="E35186">
            <v>1200</v>
          </cell>
          <cell r="F35186">
            <v>44045.331446759257</v>
          </cell>
          <cell r="G35186">
            <v>0</v>
          </cell>
        </row>
        <row r="35187">
          <cell r="A35187">
            <v>176971</v>
          </cell>
          <cell r="B35187">
            <v>10676</v>
          </cell>
          <cell r="C35187">
            <v>44106.776932870373</v>
          </cell>
          <cell r="D35187">
            <v>2780</v>
          </cell>
          <cell r="E35187">
            <v>1200</v>
          </cell>
          <cell r="F35187">
            <v>44044.350624999999</v>
          </cell>
          <cell r="G35187">
            <v>0</v>
          </cell>
        </row>
        <row r="35188">
          <cell r="A35188">
            <v>176976</v>
          </cell>
          <cell r="B35188">
            <v>7135</v>
          </cell>
          <cell r="C35188">
            <v>44106.781261574077</v>
          </cell>
          <cell r="D35188">
            <v>2271</v>
          </cell>
          <cell r="E35188">
            <v>1200</v>
          </cell>
          <cell r="F35188">
            <v>43922.063993055555</v>
          </cell>
          <cell r="G35188">
            <v>0</v>
          </cell>
        </row>
        <row r="35189">
          <cell r="A35189">
            <v>176983</v>
          </cell>
          <cell r="B35189">
            <v>8568</v>
          </cell>
          <cell r="C35189">
            <v>44106.78292824074</v>
          </cell>
          <cell r="D35189">
            <v>4808</v>
          </cell>
          <cell r="E35189">
            <v>1200</v>
          </cell>
          <cell r="F35189">
            <v>43835.220995370371</v>
          </cell>
          <cell r="G35189">
            <v>0</v>
          </cell>
        </row>
        <row r="35190">
          <cell r="A35190">
            <v>176996</v>
          </cell>
          <cell r="B35190">
            <v>13352</v>
          </cell>
          <cell r="C35190">
            <v>44106.787719907406</v>
          </cell>
          <cell r="D35190">
            <v>10850</v>
          </cell>
          <cell r="E35190">
            <v>1200</v>
          </cell>
          <cell r="F35190">
            <v>44075.111851851849</v>
          </cell>
          <cell r="G35190">
            <v>0</v>
          </cell>
        </row>
        <row r="35191">
          <cell r="A35191">
            <v>177000</v>
          </cell>
          <cell r="B35191">
            <v>8190</v>
          </cell>
          <cell r="C35191">
            <v>44106.789201388892</v>
          </cell>
          <cell r="D35191">
            <v>2271</v>
          </cell>
          <cell r="E35191">
            <v>1200</v>
          </cell>
          <cell r="F35191">
            <v>43922.063993055555</v>
          </cell>
          <cell r="G35191">
            <v>0</v>
          </cell>
        </row>
        <row r="35192">
          <cell r="A35192">
            <v>177003</v>
          </cell>
          <cell r="B35192">
            <v>976</v>
          </cell>
          <cell r="C35192">
            <v>44106.798125000001</v>
          </cell>
          <cell r="D35192">
            <v>6353</v>
          </cell>
          <cell r="E35192">
            <v>1200</v>
          </cell>
          <cell r="F35192">
            <v>43891.160011574073</v>
          </cell>
          <cell r="G35192">
            <v>0</v>
          </cell>
        </row>
        <row r="35193">
          <cell r="A35193">
            <v>177009</v>
          </cell>
          <cell r="B35193">
            <v>2485</v>
          </cell>
          <cell r="C35193">
            <v>44106.813425925917</v>
          </cell>
          <cell r="D35193">
            <v>2421</v>
          </cell>
          <cell r="E35193">
            <v>1200</v>
          </cell>
          <cell r="F35193">
            <v>44044.368518518517</v>
          </cell>
          <cell r="G35193">
            <v>0</v>
          </cell>
        </row>
        <row r="35194">
          <cell r="A35194">
            <v>177012</v>
          </cell>
          <cell r="B35194">
            <v>8958</v>
          </cell>
          <cell r="C35194">
            <v>44106.814085648148</v>
          </cell>
          <cell r="D35194">
            <v>10347</v>
          </cell>
          <cell r="E35194">
            <v>1200</v>
          </cell>
          <cell r="F35194">
            <v>44076.1249537037</v>
          </cell>
          <cell r="G35194">
            <v>0</v>
          </cell>
        </row>
        <row r="35195">
          <cell r="A35195">
            <v>177019</v>
          </cell>
          <cell r="B35195">
            <v>1510</v>
          </cell>
          <cell r="C35195">
            <v>44106.829317129632</v>
          </cell>
          <cell r="D35195">
            <v>9608</v>
          </cell>
          <cell r="E35195">
            <v>1200</v>
          </cell>
          <cell r="F35195">
            <v>44076.014999999999</v>
          </cell>
          <cell r="G35195">
            <v>0</v>
          </cell>
        </row>
        <row r="35196">
          <cell r="A35196">
            <v>177021</v>
          </cell>
          <cell r="B35196">
            <v>11303</v>
          </cell>
          <cell r="C35196">
            <v>44106.830254629633</v>
          </cell>
          <cell r="D35196">
            <v>6353</v>
          </cell>
          <cell r="E35196">
            <v>1200</v>
          </cell>
          <cell r="F35196">
            <v>43891.160011574073</v>
          </cell>
          <cell r="G35196">
            <v>0</v>
          </cell>
        </row>
        <row r="35197">
          <cell r="A35197">
            <v>177031</v>
          </cell>
          <cell r="B35197">
            <v>8045</v>
          </cell>
          <cell r="C35197">
            <v>44106.837453703702</v>
          </cell>
          <cell r="D35197">
            <v>10781</v>
          </cell>
          <cell r="E35197">
            <v>1200</v>
          </cell>
          <cell r="F35197">
            <v>44076.168495370373</v>
          </cell>
          <cell r="G35197">
            <v>0</v>
          </cell>
        </row>
        <row r="35198">
          <cell r="A35198">
            <v>177032</v>
          </cell>
          <cell r="B35198">
            <v>9170</v>
          </cell>
          <cell r="C35198">
            <v>44106.83803240741</v>
          </cell>
          <cell r="D35198">
            <v>3318</v>
          </cell>
          <cell r="E35198">
            <v>1200</v>
          </cell>
          <cell r="F35198">
            <v>43923.46261574074</v>
          </cell>
          <cell r="G35198">
            <v>0</v>
          </cell>
        </row>
        <row r="35199">
          <cell r="A35199">
            <v>177034</v>
          </cell>
          <cell r="B35199">
            <v>9893</v>
          </cell>
          <cell r="C35199">
            <v>44106.838101851848</v>
          </cell>
          <cell r="D35199">
            <v>11437</v>
          </cell>
          <cell r="E35199">
            <v>1200</v>
          </cell>
          <cell r="F35199">
            <v>43923.125856481478</v>
          </cell>
          <cell r="G35199">
            <v>0</v>
          </cell>
        </row>
        <row r="35200">
          <cell r="A35200">
            <v>177037</v>
          </cell>
          <cell r="B35200">
            <v>4502</v>
          </cell>
          <cell r="C35200">
            <v>44106.839895833327</v>
          </cell>
          <cell r="D35200">
            <v>5204</v>
          </cell>
          <cell r="E35200">
            <v>1200</v>
          </cell>
          <cell r="F35200">
            <v>43922.600034722222</v>
          </cell>
          <cell r="G35200">
            <v>0</v>
          </cell>
        </row>
        <row r="35201">
          <cell r="A35201">
            <v>177047</v>
          </cell>
          <cell r="B35201">
            <v>13766</v>
          </cell>
          <cell r="C35201">
            <v>44106.848252314812</v>
          </cell>
          <cell r="D35201">
            <v>5193</v>
          </cell>
          <cell r="E35201">
            <v>1200</v>
          </cell>
          <cell r="F35201">
            <v>44013.102743055555</v>
          </cell>
          <cell r="G35201">
            <v>0</v>
          </cell>
        </row>
        <row r="35202">
          <cell r="A35202">
            <v>177053</v>
          </cell>
          <cell r="B35202">
            <v>7833</v>
          </cell>
          <cell r="C35202">
            <v>44106.859409722223</v>
          </cell>
          <cell r="D35202">
            <v>5204</v>
          </cell>
          <cell r="E35202">
            <v>1200</v>
          </cell>
          <cell r="F35202">
            <v>43922.600034722222</v>
          </cell>
          <cell r="G35202">
            <v>0</v>
          </cell>
        </row>
        <row r="35203">
          <cell r="A35203">
            <v>177054</v>
          </cell>
          <cell r="B35203">
            <v>9766</v>
          </cell>
          <cell r="C35203">
            <v>44106.862534722219</v>
          </cell>
          <cell r="D35203">
            <v>104</v>
          </cell>
          <cell r="E35203">
            <v>1200</v>
          </cell>
          <cell r="F35203">
            <v>44013.286412037036</v>
          </cell>
          <cell r="G35203">
            <v>0</v>
          </cell>
        </row>
        <row r="35204">
          <cell r="A35204">
            <v>177055</v>
          </cell>
          <cell r="B35204">
            <v>6353</v>
          </cell>
          <cell r="C35204">
            <v>44106.866319444453</v>
          </cell>
          <cell r="D35204">
            <v>8103</v>
          </cell>
          <cell r="E35204">
            <v>1200</v>
          </cell>
          <cell r="F35204">
            <v>44105.618298611109</v>
          </cell>
          <cell r="G35204">
            <v>0</v>
          </cell>
        </row>
        <row r="35205">
          <cell r="A35205">
            <v>177058</v>
          </cell>
          <cell r="B35205">
            <v>8568</v>
          </cell>
          <cell r="C35205">
            <v>44106.870219907411</v>
          </cell>
          <cell r="D35205">
            <v>3813</v>
          </cell>
          <cell r="E35205">
            <v>1200</v>
          </cell>
          <cell r="F35205">
            <v>44044.288703703707</v>
          </cell>
          <cell r="G35205">
            <v>0</v>
          </cell>
        </row>
        <row r="35206">
          <cell r="A35206">
            <v>177061</v>
          </cell>
          <cell r="B35206">
            <v>8329</v>
          </cell>
          <cell r="C35206">
            <v>44106.871701388889</v>
          </cell>
          <cell r="D35206">
            <v>11664</v>
          </cell>
          <cell r="E35206">
            <v>1200</v>
          </cell>
          <cell r="F35206">
            <v>44105.660173611112</v>
          </cell>
          <cell r="G35206">
            <v>0</v>
          </cell>
        </row>
        <row r="35207">
          <cell r="A35207">
            <v>177064</v>
          </cell>
          <cell r="B35207">
            <v>3351</v>
          </cell>
          <cell r="C35207">
            <v>44106.882731481477</v>
          </cell>
          <cell r="D35207">
            <v>13184</v>
          </cell>
          <cell r="E35207">
            <v>1200</v>
          </cell>
          <cell r="F35207">
            <v>43832.858287037037</v>
          </cell>
          <cell r="G35207">
            <v>0</v>
          </cell>
        </row>
        <row r="35208">
          <cell r="A35208">
            <v>177070</v>
          </cell>
          <cell r="B35208">
            <v>5550</v>
          </cell>
          <cell r="C35208">
            <v>44106.883622685193</v>
          </cell>
          <cell r="D35208">
            <v>6962</v>
          </cell>
          <cell r="E35208">
            <v>1200</v>
          </cell>
          <cell r="F35208">
            <v>43922.213738425926</v>
          </cell>
          <cell r="G35208">
            <v>0</v>
          </cell>
        </row>
        <row r="35209">
          <cell r="A35209">
            <v>177072</v>
          </cell>
          <cell r="B35209">
            <v>11690</v>
          </cell>
          <cell r="C35209">
            <v>44106.88480324074</v>
          </cell>
          <cell r="D35209">
            <v>6470</v>
          </cell>
          <cell r="E35209">
            <v>1200</v>
          </cell>
          <cell r="F35209">
            <v>44075.470451388886</v>
          </cell>
          <cell r="G35209">
            <v>0</v>
          </cell>
        </row>
        <row r="35210">
          <cell r="A35210">
            <v>177076</v>
          </cell>
          <cell r="B35210">
            <v>3777</v>
          </cell>
          <cell r="C35210">
            <v>44106.888657407413</v>
          </cell>
          <cell r="D35210">
            <v>2421</v>
          </cell>
          <cell r="E35210">
            <v>1200</v>
          </cell>
          <cell r="F35210">
            <v>44044.368518518517</v>
          </cell>
          <cell r="G35210">
            <v>0</v>
          </cell>
        </row>
        <row r="35211">
          <cell r="A35211">
            <v>177079</v>
          </cell>
          <cell r="B35211">
            <v>1152</v>
          </cell>
          <cell r="C35211">
            <v>44106.889432870368</v>
          </cell>
          <cell r="D35211">
            <v>1849</v>
          </cell>
          <cell r="E35211">
            <v>1200</v>
          </cell>
          <cell r="F35211">
            <v>44013.146064814813</v>
          </cell>
          <cell r="G35211">
            <v>0</v>
          </cell>
        </row>
        <row r="35212">
          <cell r="A35212">
            <v>177081</v>
          </cell>
          <cell r="B35212">
            <v>188</v>
          </cell>
          <cell r="C35212">
            <v>44106.889837962961</v>
          </cell>
          <cell r="D35212">
            <v>7370</v>
          </cell>
          <cell r="E35212">
            <v>1200</v>
          </cell>
          <cell r="F35212">
            <v>43983.502604166664</v>
          </cell>
          <cell r="G35212">
            <v>0</v>
          </cell>
        </row>
        <row r="35213">
          <cell r="A35213">
            <v>177086</v>
          </cell>
          <cell r="B35213">
            <v>4574</v>
          </cell>
          <cell r="C35213">
            <v>44106.890023148153</v>
          </cell>
          <cell r="D35213">
            <v>2807</v>
          </cell>
          <cell r="E35213">
            <v>1200</v>
          </cell>
          <cell r="F35213">
            <v>44044.635451388887</v>
          </cell>
          <cell r="G35213">
            <v>0</v>
          </cell>
        </row>
        <row r="35214">
          <cell r="A35214">
            <v>177089</v>
          </cell>
          <cell r="B35214">
            <v>4975</v>
          </cell>
          <cell r="C35214">
            <v>44106.894375000003</v>
          </cell>
          <cell r="D35214">
            <v>104</v>
          </cell>
          <cell r="E35214">
            <v>1200</v>
          </cell>
          <cell r="F35214">
            <v>44013.286412037036</v>
          </cell>
          <cell r="G35214">
            <v>0</v>
          </cell>
        </row>
        <row r="35215">
          <cell r="A35215">
            <v>177094</v>
          </cell>
          <cell r="B35215">
            <v>13013</v>
          </cell>
          <cell r="C35215">
            <v>44106.895405092589</v>
          </cell>
          <cell r="D35215">
            <v>878</v>
          </cell>
          <cell r="E35215">
            <v>1200</v>
          </cell>
          <cell r="F35215">
            <v>43922.969097222223</v>
          </cell>
          <cell r="G35215">
            <v>0</v>
          </cell>
        </row>
        <row r="35216">
          <cell r="A35216">
            <v>177100</v>
          </cell>
          <cell r="B35216">
            <v>1080</v>
          </cell>
          <cell r="C35216">
            <v>44106.89947916667</v>
          </cell>
          <cell r="D35216">
            <v>6210</v>
          </cell>
          <cell r="E35216">
            <v>1200</v>
          </cell>
          <cell r="F35216">
            <v>43922.62840277778</v>
          </cell>
          <cell r="G35216">
            <v>0</v>
          </cell>
        </row>
        <row r="35217">
          <cell r="A35217">
            <v>177109</v>
          </cell>
          <cell r="B35217">
            <v>12178</v>
          </cell>
          <cell r="C35217">
            <v>44106.911435185182</v>
          </cell>
          <cell r="D35217">
            <v>11835</v>
          </cell>
          <cell r="E35217">
            <v>1200</v>
          </cell>
          <cell r="F35217">
            <v>43922.844085648147</v>
          </cell>
          <cell r="G35217">
            <v>0</v>
          </cell>
        </row>
        <row r="35218">
          <cell r="A35218">
            <v>177112</v>
          </cell>
          <cell r="B35218">
            <v>7684</v>
          </cell>
          <cell r="C35218">
            <v>44106.913321759261</v>
          </cell>
          <cell r="D35218">
            <v>12711</v>
          </cell>
          <cell r="E35218">
            <v>1200</v>
          </cell>
          <cell r="F35218">
            <v>43862.756041666667</v>
          </cell>
          <cell r="G35218">
            <v>0</v>
          </cell>
        </row>
        <row r="35219">
          <cell r="A35219">
            <v>177119</v>
          </cell>
          <cell r="B35219">
            <v>8838</v>
          </cell>
          <cell r="C35219">
            <v>44106.919502314813</v>
          </cell>
          <cell r="D35219">
            <v>3506</v>
          </cell>
          <cell r="E35219">
            <v>1200</v>
          </cell>
          <cell r="F35219">
            <v>44044.029652777775</v>
          </cell>
          <cell r="G35219">
            <v>0</v>
          </cell>
        </row>
        <row r="35220">
          <cell r="A35220">
            <v>177126</v>
          </cell>
          <cell r="B35220">
            <v>6746</v>
          </cell>
          <cell r="C35220">
            <v>44106.920578703714</v>
          </cell>
          <cell r="D35220">
            <v>3506</v>
          </cell>
          <cell r="E35220">
            <v>1200</v>
          </cell>
          <cell r="F35220">
            <v>44044.029652777775</v>
          </cell>
          <cell r="G35220">
            <v>0</v>
          </cell>
        </row>
        <row r="35221">
          <cell r="A35221">
            <v>177132</v>
          </cell>
          <cell r="B35221">
            <v>11365</v>
          </cell>
          <cell r="C35221">
            <v>44106.921006944453</v>
          </cell>
          <cell r="D35221">
            <v>12160</v>
          </cell>
          <cell r="E35221">
            <v>1200</v>
          </cell>
          <cell r="F35221">
            <v>43891.025983796295</v>
          </cell>
          <cell r="G35221">
            <v>0</v>
          </cell>
        </row>
        <row r="35222">
          <cell r="A35222">
            <v>177136</v>
          </cell>
          <cell r="B35222">
            <v>130</v>
          </cell>
          <cell r="C35222">
            <v>44106.926053240742</v>
          </cell>
          <cell r="D35222">
            <v>10755</v>
          </cell>
          <cell r="E35222">
            <v>1200</v>
          </cell>
          <cell r="F35222">
            <v>44075.211076388892</v>
          </cell>
          <cell r="G35222">
            <v>0</v>
          </cell>
        </row>
        <row r="35223">
          <cell r="A35223">
            <v>177148</v>
          </cell>
          <cell r="B35223">
            <v>12800</v>
          </cell>
          <cell r="C35223">
            <v>44106.931284722217</v>
          </cell>
          <cell r="D35223">
            <v>13670</v>
          </cell>
          <cell r="E35223">
            <v>1200</v>
          </cell>
          <cell r="F35223">
            <v>44014.365486111114</v>
          </cell>
          <cell r="G35223">
            <v>0</v>
          </cell>
        </row>
        <row r="35224">
          <cell r="A35224">
            <v>177149</v>
          </cell>
          <cell r="B35224">
            <v>11492</v>
          </cell>
          <cell r="C35224">
            <v>44106.933969907397</v>
          </cell>
          <cell r="D35224">
            <v>9982</v>
          </cell>
          <cell r="E35224">
            <v>1200</v>
          </cell>
          <cell r="F35224">
            <v>43952.199270833335</v>
          </cell>
          <cell r="G35224">
            <v>0</v>
          </cell>
        </row>
        <row r="35225">
          <cell r="A35225">
            <v>177156</v>
          </cell>
          <cell r="B35225">
            <v>12095</v>
          </cell>
          <cell r="C35225">
            <v>44106.935555555552</v>
          </cell>
          <cell r="D35225">
            <v>10968</v>
          </cell>
          <cell r="E35225">
            <v>1200</v>
          </cell>
          <cell r="F35225">
            <v>44044.127384259256</v>
          </cell>
          <cell r="G35225">
            <v>0</v>
          </cell>
        </row>
        <row r="35226">
          <cell r="A35226">
            <v>177160</v>
          </cell>
          <cell r="B35226">
            <v>5579</v>
          </cell>
          <cell r="C35226">
            <v>44106.949432870373</v>
          </cell>
          <cell r="D35226">
            <v>6210</v>
          </cell>
          <cell r="E35226">
            <v>1200</v>
          </cell>
          <cell r="F35226">
            <v>43922.62840277778</v>
          </cell>
          <cell r="G35226">
            <v>0</v>
          </cell>
        </row>
        <row r="35227">
          <cell r="A35227">
            <v>177161</v>
          </cell>
          <cell r="B35227">
            <v>12631</v>
          </cell>
          <cell r="C35227">
            <v>44106.955150462964</v>
          </cell>
          <cell r="D35227">
            <v>10526</v>
          </cell>
          <cell r="E35227">
            <v>960</v>
          </cell>
          <cell r="F35227">
            <v>43922.45652777778</v>
          </cell>
          <cell r="G35227">
            <v>0</v>
          </cell>
        </row>
        <row r="35228">
          <cell r="A35228">
            <v>177163</v>
          </cell>
          <cell r="B35228">
            <v>2325</v>
          </cell>
          <cell r="C35228">
            <v>44106.955462962957</v>
          </cell>
          <cell r="D35228">
            <v>7629</v>
          </cell>
          <cell r="E35228">
            <v>960</v>
          </cell>
          <cell r="F35228">
            <v>43986.256631944445</v>
          </cell>
          <cell r="G35228">
            <v>0</v>
          </cell>
        </row>
        <row r="35229">
          <cell r="A35229">
            <v>177170</v>
          </cell>
          <cell r="B35229">
            <v>10899</v>
          </cell>
          <cell r="C35229">
            <v>44106.956377314818</v>
          </cell>
          <cell r="D35229">
            <v>10080</v>
          </cell>
          <cell r="E35229">
            <v>1200</v>
          </cell>
          <cell r="F35229">
            <v>44044.264340277776</v>
          </cell>
          <cell r="G35229">
            <v>0</v>
          </cell>
        </row>
        <row r="35230">
          <cell r="A35230">
            <v>177176</v>
          </cell>
          <cell r="B35230">
            <v>2845</v>
          </cell>
          <cell r="C35230">
            <v>44106.956875000003</v>
          </cell>
          <cell r="D35230">
            <v>3085</v>
          </cell>
          <cell r="E35230">
            <v>0</v>
          </cell>
          <cell r="F35230">
            <v>43984.614733796298</v>
          </cell>
          <cell r="G35230">
            <v>0</v>
          </cell>
        </row>
        <row r="35231">
          <cell r="A35231">
            <v>177177</v>
          </cell>
          <cell r="B35231">
            <v>3763</v>
          </cell>
          <cell r="C35231">
            <v>44106.962754629632</v>
          </cell>
          <cell r="D35231">
            <v>9528</v>
          </cell>
          <cell r="E35231">
            <v>1200</v>
          </cell>
          <cell r="F35231">
            <v>44105.480486111112</v>
          </cell>
          <cell r="G35231">
            <v>0</v>
          </cell>
        </row>
        <row r="35232">
          <cell r="A35232">
            <v>177184</v>
          </cell>
          <cell r="B35232">
            <v>11854</v>
          </cell>
          <cell r="C35232">
            <v>44106.965462962973</v>
          </cell>
          <cell r="D35232">
            <v>5952</v>
          </cell>
          <cell r="E35232">
            <v>1200</v>
          </cell>
          <cell r="F35232">
            <v>44013.2809837963</v>
          </cell>
          <cell r="G35232">
            <v>0</v>
          </cell>
        </row>
        <row r="35233">
          <cell r="A35233">
            <v>177192</v>
          </cell>
          <cell r="B35233">
            <v>4147</v>
          </cell>
          <cell r="C35233">
            <v>44106.970138888893</v>
          </cell>
          <cell r="D35233">
            <v>6403</v>
          </cell>
          <cell r="E35233">
            <v>1200</v>
          </cell>
          <cell r="F35233">
            <v>43922.923217592594</v>
          </cell>
          <cell r="G35233">
            <v>0</v>
          </cell>
        </row>
        <row r="35234">
          <cell r="A35234">
            <v>177197</v>
          </cell>
          <cell r="B35234">
            <v>7858</v>
          </cell>
          <cell r="C35234">
            <v>44106.970729166656</v>
          </cell>
          <cell r="D35234">
            <v>1834</v>
          </cell>
          <cell r="E35234">
            <v>1200</v>
          </cell>
          <cell r="F35234">
            <v>44045.603078703702</v>
          </cell>
          <cell r="G35234">
            <v>0</v>
          </cell>
        </row>
        <row r="35235">
          <cell r="A35235">
            <v>177203</v>
          </cell>
          <cell r="B35235">
            <v>11000</v>
          </cell>
          <cell r="C35235">
            <v>44106.972349537027</v>
          </cell>
          <cell r="D35235">
            <v>11664</v>
          </cell>
          <cell r="E35235">
            <v>1200</v>
          </cell>
          <cell r="F35235">
            <v>44105.660173611112</v>
          </cell>
          <cell r="G35235">
            <v>0</v>
          </cell>
        </row>
        <row r="35236">
          <cell r="A35236">
            <v>177210</v>
          </cell>
          <cell r="B35236">
            <v>6583</v>
          </cell>
          <cell r="C35236">
            <v>44106.975046296298</v>
          </cell>
          <cell r="D35236">
            <v>3813</v>
          </cell>
          <cell r="E35236">
            <v>1200</v>
          </cell>
          <cell r="F35236">
            <v>44044.288703703707</v>
          </cell>
          <cell r="G35236">
            <v>0</v>
          </cell>
        </row>
        <row r="35237">
          <cell r="A35237">
            <v>177213</v>
          </cell>
          <cell r="B35237">
            <v>10452</v>
          </cell>
          <cell r="C35237">
            <v>44106.975636574083</v>
          </cell>
          <cell r="D35237">
            <v>1065</v>
          </cell>
          <cell r="E35237">
            <v>1200</v>
          </cell>
          <cell r="F35237">
            <v>44105.011678240742</v>
          </cell>
          <cell r="G35237">
            <v>0</v>
          </cell>
        </row>
        <row r="35238">
          <cell r="A35238">
            <v>177219</v>
          </cell>
          <cell r="B35238">
            <v>13923</v>
          </cell>
          <cell r="C35238">
            <v>44106.977002314823</v>
          </cell>
          <cell r="D35238">
            <v>7062</v>
          </cell>
          <cell r="E35238">
            <v>1200</v>
          </cell>
          <cell r="F35238">
            <v>43832.040196759262</v>
          </cell>
          <cell r="G35238">
            <v>0</v>
          </cell>
        </row>
        <row r="35239">
          <cell r="A35239">
            <v>177226</v>
          </cell>
          <cell r="B35239">
            <v>534</v>
          </cell>
          <cell r="C35239">
            <v>44106.980370370373</v>
          </cell>
          <cell r="D35239">
            <v>5537</v>
          </cell>
          <cell r="E35239">
            <v>1200</v>
          </cell>
          <cell r="F35239">
            <v>43984.405729166669</v>
          </cell>
          <cell r="G35239">
            <v>0</v>
          </cell>
        </row>
        <row r="35240">
          <cell r="A35240">
            <v>177230</v>
          </cell>
          <cell r="B35240">
            <v>7289</v>
          </cell>
          <cell r="C35240">
            <v>44106.983194444438</v>
          </cell>
          <cell r="D35240">
            <v>7370</v>
          </cell>
          <cell r="E35240">
            <v>1200</v>
          </cell>
          <cell r="F35240">
            <v>43983.502604166664</v>
          </cell>
          <cell r="G35240">
            <v>0</v>
          </cell>
        </row>
        <row r="35241">
          <cell r="A35241">
            <v>177232</v>
          </cell>
          <cell r="B35241">
            <v>9700</v>
          </cell>
          <cell r="C35241">
            <v>44106.983784722222</v>
          </cell>
          <cell r="D35241">
            <v>4283</v>
          </cell>
          <cell r="E35241">
            <v>0</v>
          </cell>
          <cell r="F35241">
            <v>43983.649594907409</v>
          </cell>
          <cell r="G35241">
            <v>0</v>
          </cell>
        </row>
        <row r="35242">
          <cell r="A35242">
            <v>177237</v>
          </cell>
          <cell r="B35242">
            <v>6344</v>
          </cell>
          <cell r="C35242">
            <v>44106.984212962961</v>
          </cell>
          <cell r="D35242">
            <v>4797</v>
          </cell>
          <cell r="E35242">
            <v>1200</v>
          </cell>
          <cell r="F35242">
            <v>44075.110925925925</v>
          </cell>
          <cell r="G35242">
            <v>0</v>
          </cell>
        </row>
        <row r="35243">
          <cell r="A35243">
            <v>177243</v>
          </cell>
          <cell r="B35243">
            <v>13515</v>
          </cell>
          <cell r="C35243">
            <v>44106.985092592593</v>
          </cell>
          <cell r="D35243">
            <v>10755</v>
          </cell>
          <cell r="E35243">
            <v>1200</v>
          </cell>
          <cell r="F35243">
            <v>44075.211076388892</v>
          </cell>
          <cell r="G35243">
            <v>0</v>
          </cell>
        </row>
        <row r="35244">
          <cell r="A35244">
            <v>177248</v>
          </cell>
          <cell r="B35244">
            <v>11802</v>
          </cell>
          <cell r="C35244">
            <v>44106.987708333327</v>
          </cell>
          <cell r="D35244">
            <v>10111</v>
          </cell>
          <cell r="E35244">
            <v>1200</v>
          </cell>
          <cell r="F35244">
            <v>43891.165625000001</v>
          </cell>
          <cell r="G35244">
            <v>0</v>
          </cell>
        </row>
        <row r="35245">
          <cell r="A35245">
            <v>177255</v>
          </cell>
          <cell r="B35245">
            <v>3948</v>
          </cell>
          <cell r="C35245">
            <v>44106.990451388891</v>
          </cell>
          <cell r="D35245">
            <v>310</v>
          </cell>
          <cell r="E35245">
            <v>1200</v>
          </cell>
          <cell r="F35245">
            <v>44105.154143518521</v>
          </cell>
          <cell r="G35245">
            <v>0</v>
          </cell>
        </row>
        <row r="35246">
          <cell r="A35246">
            <v>177260</v>
          </cell>
          <cell r="B35246">
            <v>13805</v>
          </cell>
          <cell r="C35246">
            <v>44106.994513888887</v>
          </cell>
          <cell r="D35246">
            <v>5927</v>
          </cell>
          <cell r="E35246">
            <v>1200</v>
          </cell>
          <cell r="F35246">
            <v>43862.03502314815</v>
          </cell>
          <cell r="G35246">
            <v>0</v>
          </cell>
        </row>
        <row r="35247">
          <cell r="A35247">
            <v>177263</v>
          </cell>
          <cell r="B35247">
            <v>4167</v>
          </cell>
          <cell r="C35247">
            <v>44106.997037037043</v>
          </cell>
          <cell r="D35247">
            <v>12156</v>
          </cell>
          <cell r="E35247">
            <v>1200</v>
          </cell>
          <cell r="F35247">
            <v>43922.017361111109</v>
          </cell>
          <cell r="G35247">
            <v>0</v>
          </cell>
        </row>
        <row r="35248">
          <cell r="A35248">
            <v>177265</v>
          </cell>
          <cell r="B35248">
            <v>1234</v>
          </cell>
          <cell r="C35248">
            <v>44106.998333333337</v>
          </cell>
          <cell r="D35248">
            <v>10607</v>
          </cell>
          <cell r="E35248">
            <v>1200</v>
          </cell>
          <cell r="F35248">
            <v>44106.289375</v>
          </cell>
          <cell r="G35248">
            <v>0</v>
          </cell>
        </row>
        <row r="35249">
          <cell r="A35249">
            <v>177271</v>
          </cell>
          <cell r="B35249">
            <v>6944</v>
          </cell>
          <cell r="C35249">
            <v>44107.008356481478</v>
          </cell>
          <cell r="D35249">
            <v>3813</v>
          </cell>
          <cell r="E35249">
            <v>1200</v>
          </cell>
          <cell r="F35249">
            <v>44044.288703703707</v>
          </cell>
          <cell r="G35249">
            <v>0</v>
          </cell>
        </row>
        <row r="35250">
          <cell r="A35250">
            <v>177276</v>
          </cell>
          <cell r="B35250">
            <v>374</v>
          </cell>
          <cell r="C35250">
            <v>44107.008831018517</v>
          </cell>
          <cell r="D35250">
            <v>1329</v>
          </cell>
          <cell r="E35250">
            <v>0</v>
          </cell>
          <cell r="F35250">
            <v>44075.264363425929</v>
          </cell>
          <cell r="G35250">
            <v>0</v>
          </cell>
        </row>
        <row r="35251">
          <cell r="A35251">
            <v>177278</v>
          </cell>
          <cell r="B35251">
            <v>10303</v>
          </cell>
          <cell r="C35251">
            <v>44107.009456018517</v>
          </cell>
          <cell r="D35251">
            <v>10807</v>
          </cell>
          <cell r="E35251">
            <v>1200</v>
          </cell>
          <cell r="F35251">
            <v>43953.841516203705</v>
          </cell>
          <cell r="G35251">
            <v>0</v>
          </cell>
        </row>
        <row r="35252">
          <cell r="A35252">
            <v>177281</v>
          </cell>
          <cell r="B35252">
            <v>9439</v>
          </cell>
          <cell r="C35252">
            <v>44107.015821759262</v>
          </cell>
          <cell r="D35252">
            <v>3005</v>
          </cell>
          <cell r="E35252">
            <v>1200</v>
          </cell>
          <cell r="F35252">
            <v>44044.76353009259</v>
          </cell>
          <cell r="G35252">
            <v>0</v>
          </cell>
        </row>
        <row r="35253">
          <cell r="A35253">
            <v>177290</v>
          </cell>
          <cell r="B35253">
            <v>4993</v>
          </cell>
          <cell r="C35253">
            <v>44107.030590277784</v>
          </cell>
          <cell r="D35253">
            <v>11551</v>
          </cell>
          <cell r="E35253">
            <v>1200</v>
          </cell>
          <cell r="F35253">
            <v>43983.338842592595</v>
          </cell>
          <cell r="G35253">
            <v>0</v>
          </cell>
        </row>
        <row r="35254">
          <cell r="A35254">
            <v>177295</v>
          </cell>
          <cell r="B35254">
            <v>13427</v>
          </cell>
          <cell r="C35254">
            <v>44107.031527777777</v>
          </cell>
          <cell r="D35254">
            <v>11954</v>
          </cell>
          <cell r="E35254">
            <v>1200</v>
          </cell>
          <cell r="F35254">
            <v>43922.163784722223</v>
          </cell>
          <cell r="G35254">
            <v>0</v>
          </cell>
        </row>
        <row r="35255">
          <cell r="A35255">
            <v>177302</v>
          </cell>
          <cell r="B35255">
            <v>710</v>
          </cell>
          <cell r="C35255">
            <v>44107.033750000002</v>
          </cell>
          <cell r="D35255">
            <v>4947</v>
          </cell>
          <cell r="E35255">
            <v>1200</v>
          </cell>
          <cell r="F35255">
            <v>43983.628136574072</v>
          </cell>
          <cell r="G35255">
            <v>0</v>
          </cell>
        </row>
        <row r="35256">
          <cell r="A35256">
            <v>177303</v>
          </cell>
          <cell r="B35256">
            <v>13015</v>
          </cell>
          <cell r="C35256">
            <v>44107.034861111111</v>
          </cell>
          <cell r="D35256">
            <v>1834</v>
          </cell>
          <cell r="E35256">
            <v>1200</v>
          </cell>
          <cell r="F35256">
            <v>44045.603078703702</v>
          </cell>
          <cell r="G35256">
            <v>0</v>
          </cell>
        </row>
        <row r="35257">
          <cell r="A35257">
            <v>177306</v>
          </cell>
          <cell r="B35257">
            <v>2770</v>
          </cell>
          <cell r="C35257">
            <v>44107.039004629631</v>
          </cell>
          <cell r="D35257">
            <v>3506</v>
          </cell>
          <cell r="E35257">
            <v>1200</v>
          </cell>
          <cell r="F35257">
            <v>44044.029652777775</v>
          </cell>
          <cell r="G35257">
            <v>0</v>
          </cell>
        </row>
        <row r="35258">
          <cell r="A35258">
            <v>177313</v>
          </cell>
          <cell r="B35258">
            <v>2968</v>
          </cell>
          <cell r="C35258">
            <v>44107.045648148152</v>
          </cell>
          <cell r="D35258">
            <v>10781</v>
          </cell>
          <cell r="E35258">
            <v>1200</v>
          </cell>
          <cell r="F35258">
            <v>44076.168495370373</v>
          </cell>
          <cell r="G35258">
            <v>0</v>
          </cell>
        </row>
        <row r="35259">
          <cell r="A35259">
            <v>177327</v>
          </cell>
          <cell r="B35259">
            <v>4427</v>
          </cell>
          <cell r="C35259">
            <v>44107.060266203713</v>
          </cell>
          <cell r="D35259">
            <v>6403</v>
          </cell>
          <cell r="E35259">
            <v>1200</v>
          </cell>
          <cell r="F35259">
            <v>43922.923217592594</v>
          </cell>
          <cell r="G35259">
            <v>0</v>
          </cell>
        </row>
        <row r="35260">
          <cell r="A35260">
            <v>177331</v>
          </cell>
          <cell r="B35260">
            <v>7760</v>
          </cell>
          <cell r="C35260">
            <v>44107.064212962963</v>
          </cell>
          <cell r="D35260">
            <v>9086</v>
          </cell>
          <cell r="E35260">
            <v>1200</v>
          </cell>
          <cell r="F35260">
            <v>43952.751793981479</v>
          </cell>
          <cell r="G35260">
            <v>0</v>
          </cell>
        </row>
        <row r="35261">
          <cell r="A35261">
            <v>177334</v>
          </cell>
          <cell r="B35261">
            <v>9240</v>
          </cell>
          <cell r="C35261">
            <v>44107.065104166657</v>
          </cell>
          <cell r="D35261">
            <v>4808</v>
          </cell>
          <cell r="E35261">
            <v>1200</v>
          </cell>
          <cell r="F35261">
            <v>43835.220995370371</v>
          </cell>
          <cell r="G35261">
            <v>0</v>
          </cell>
        </row>
        <row r="35262">
          <cell r="A35262">
            <v>177338</v>
          </cell>
          <cell r="B35262">
            <v>5705</v>
          </cell>
          <cell r="C35262">
            <v>44107.071238425917</v>
          </cell>
          <cell r="D35262">
            <v>6353</v>
          </cell>
          <cell r="E35262">
            <v>1200</v>
          </cell>
          <cell r="F35262">
            <v>43891.160011574073</v>
          </cell>
          <cell r="G35262">
            <v>0</v>
          </cell>
        </row>
        <row r="35263">
          <cell r="A35263">
            <v>177343</v>
          </cell>
          <cell r="B35263">
            <v>9817</v>
          </cell>
          <cell r="C35263">
            <v>44107.074224537027</v>
          </cell>
          <cell r="D35263">
            <v>13813</v>
          </cell>
          <cell r="E35263">
            <v>1200</v>
          </cell>
          <cell r="F35263">
            <v>43923.310972222222</v>
          </cell>
          <cell r="G35263">
            <v>0</v>
          </cell>
        </row>
        <row r="35264">
          <cell r="A35264">
            <v>177349</v>
          </cell>
          <cell r="B35264">
            <v>10930</v>
          </cell>
          <cell r="C35264">
            <v>44107.08084490741</v>
          </cell>
          <cell r="D35264">
            <v>10693</v>
          </cell>
          <cell r="E35264">
            <v>1200</v>
          </cell>
          <cell r="F35264">
            <v>43983.321377314816</v>
          </cell>
          <cell r="G35264">
            <v>0</v>
          </cell>
        </row>
        <row r="35265">
          <cell r="A35265">
            <v>177350</v>
          </cell>
          <cell r="B35265">
            <v>606</v>
          </cell>
          <cell r="C35265">
            <v>44107.083043981482</v>
          </cell>
          <cell r="D35265">
            <v>6721</v>
          </cell>
          <cell r="E35265">
            <v>1200</v>
          </cell>
          <cell r="F35265">
            <v>44075.447638888887</v>
          </cell>
          <cell r="G35265">
            <v>0</v>
          </cell>
        </row>
        <row r="35266">
          <cell r="A35266">
            <v>177361</v>
          </cell>
          <cell r="B35266">
            <v>6081</v>
          </cell>
          <cell r="C35266">
            <v>44107.086412037039</v>
          </cell>
          <cell r="D35266">
            <v>8404</v>
          </cell>
          <cell r="E35266">
            <v>960</v>
          </cell>
          <cell r="F35266">
            <v>43862.8516087963</v>
          </cell>
          <cell r="G35266">
            <v>0</v>
          </cell>
        </row>
        <row r="35267">
          <cell r="A35267">
            <v>177366</v>
          </cell>
          <cell r="B35267">
            <v>7692</v>
          </cell>
          <cell r="C35267">
            <v>44107.086805555547</v>
          </cell>
          <cell r="D35267">
            <v>6353</v>
          </cell>
          <cell r="E35267">
            <v>1200</v>
          </cell>
          <cell r="F35267">
            <v>43891.160011574073</v>
          </cell>
          <cell r="G35267">
            <v>0</v>
          </cell>
        </row>
        <row r="35268">
          <cell r="A35268">
            <v>177370</v>
          </cell>
          <cell r="B35268">
            <v>5639</v>
          </cell>
          <cell r="C35268">
            <v>44107.087395833332</v>
          </cell>
          <cell r="D35268">
            <v>6351</v>
          </cell>
          <cell r="E35268">
            <v>1200</v>
          </cell>
          <cell r="F35268">
            <v>44045.819884259261</v>
          </cell>
          <cell r="G35268">
            <v>0</v>
          </cell>
        </row>
        <row r="35269">
          <cell r="A35269">
            <v>177377</v>
          </cell>
          <cell r="B35269">
            <v>10098</v>
          </cell>
          <cell r="C35269">
            <v>44107.095011574071</v>
          </cell>
          <cell r="D35269">
            <v>7878</v>
          </cell>
          <cell r="E35269">
            <v>1200</v>
          </cell>
          <cell r="F35269">
            <v>43891.070462962962</v>
          </cell>
          <cell r="G35269">
            <v>0</v>
          </cell>
        </row>
        <row r="35270">
          <cell r="A35270">
            <v>177379</v>
          </cell>
          <cell r="B35270">
            <v>12025</v>
          </cell>
          <cell r="C35270">
            <v>44107.098425925928</v>
          </cell>
          <cell r="D35270">
            <v>3813</v>
          </cell>
          <cell r="E35270">
            <v>1200</v>
          </cell>
          <cell r="F35270">
            <v>44044.288703703707</v>
          </cell>
          <cell r="G35270">
            <v>0</v>
          </cell>
        </row>
        <row r="35271">
          <cell r="A35271">
            <v>177382</v>
          </cell>
          <cell r="B35271">
            <v>11273</v>
          </cell>
          <cell r="C35271">
            <v>44107.101585648154</v>
          </cell>
          <cell r="D35271">
            <v>13184</v>
          </cell>
          <cell r="E35271">
            <v>1200</v>
          </cell>
          <cell r="F35271">
            <v>43832.858287037037</v>
          </cell>
          <cell r="G35271">
            <v>0</v>
          </cell>
        </row>
        <row r="35272">
          <cell r="A35272">
            <v>177385</v>
          </cell>
          <cell r="B35272">
            <v>10260</v>
          </cell>
          <cell r="C35272">
            <v>44107.106249999997</v>
          </cell>
          <cell r="D35272">
            <v>3506</v>
          </cell>
          <cell r="E35272">
            <v>1200</v>
          </cell>
          <cell r="F35272">
            <v>44044.029652777775</v>
          </cell>
          <cell r="G35272">
            <v>0</v>
          </cell>
        </row>
        <row r="35273">
          <cell r="A35273">
            <v>177388</v>
          </cell>
          <cell r="B35273">
            <v>9299</v>
          </cell>
          <cell r="C35273">
            <v>44107.107083333343</v>
          </cell>
          <cell r="D35273">
            <v>5927</v>
          </cell>
          <cell r="E35273">
            <v>1200</v>
          </cell>
          <cell r="F35273">
            <v>43862.03502314815</v>
          </cell>
          <cell r="G35273">
            <v>0</v>
          </cell>
        </row>
        <row r="35274">
          <cell r="A35274">
            <v>177395</v>
          </cell>
          <cell r="B35274">
            <v>682</v>
          </cell>
          <cell r="C35274">
            <v>44107.115324074082</v>
          </cell>
          <cell r="D35274">
            <v>4478</v>
          </cell>
          <cell r="E35274">
            <v>1200</v>
          </cell>
          <cell r="F35274">
            <v>43892.460312499999</v>
          </cell>
          <cell r="G35274">
            <v>0</v>
          </cell>
        </row>
        <row r="35275">
          <cell r="A35275">
            <v>177396</v>
          </cell>
          <cell r="B35275">
            <v>7135</v>
          </cell>
          <cell r="C35275">
            <v>44107.115486111114</v>
          </cell>
          <cell r="D35275">
            <v>10587</v>
          </cell>
          <cell r="E35275">
            <v>1200</v>
          </cell>
          <cell r="F35275">
            <v>44013.007175925923</v>
          </cell>
          <cell r="G35275">
            <v>0</v>
          </cell>
        </row>
        <row r="35276">
          <cell r="A35276">
            <v>177400</v>
          </cell>
          <cell r="B35276">
            <v>6581</v>
          </cell>
          <cell r="C35276">
            <v>44107.126539351862</v>
          </cell>
          <cell r="D35276">
            <v>10607</v>
          </cell>
          <cell r="E35276">
            <v>1200</v>
          </cell>
          <cell r="F35276">
            <v>44106.289375</v>
          </cell>
          <cell r="G35276">
            <v>0</v>
          </cell>
        </row>
        <row r="35277">
          <cell r="A35277">
            <v>177402</v>
          </cell>
          <cell r="B35277">
            <v>5333</v>
          </cell>
          <cell r="C35277">
            <v>44107.128148148149</v>
          </cell>
          <cell r="D35277">
            <v>10526</v>
          </cell>
          <cell r="E35277">
            <v>1200</v>
          </cell>
          <cell r="F35277">
            <v>43922.45652777778</v>
          </cell>
          <cell r="G35277">
            <v>0</v>
          </cell>
        </row>
        <row r="35278">
          <cell r="A35278">
            <v>177416</v>
          </cell>
          <cell r="B35278">
            <v>7099</v>
          </cell>
          <cell r="C35278">
            <v>44107.129513888889</v>
          </cell>
          <cell r="D35278">
            <v>10111</v>
          </cell>
          <cell r="E35278">
            <v>1200</v>
          </cell>
          <cell r="F35278">
            <v>43891.165625000001</v>
          </cell>
          <cell r="G35278">
            <v>0</v>
          </cell>
        </row>
        <row r="35279">
          <cell r="A35279">
            <v>177430</v>
          </cell>
          <cell r="B35279">
            <v>764</v>
          </cell>
          <cell r="C35279">
            <v>44107.131747685176</v>
          </cell>
          <cell r="D35279">
            <v>4284</v>
          </cell>
          <cell r="E35279">
            <v>1200</v>
          </cell>
          <cell r="F35279">
            <v>43922.838472222225</v>
          </cell>
          <cell r="G35279">
            <v>0</v>
          </cell>
        </row>
        <row r="35280">
          <cell r="A35280">
            <v>177431</v>
          </cell>
          <cell r="B35280">
            <v>415</v>
          </cell>
          <cell r="C35280">
            <v>44107.133206018523</v>
          </cell>
          <cell r="D35280">
            <v>13817</v>
          </cell>
          <cell r="E35280">
            <v>1200</v>
          </cell>
          <cell r="F35280">
            <v>43891.131111111114</v>
          </cell>
          <cell r="G35280">
            <v>0</v>
          </cell>
        </row>
        <row r="35281">
          <cell r="A35281">
            <v>177437</v>
          </cell>
          <cell r="B35281">
            <v>7243</v>
          </cell>
          <cell r="C35281">
            <v>44107.134004629632</v>
          </cell>
          <cell r="D35281">
            <v>6266</v>
          </cell>
          <cell r="E35281">
            <v>1200</v>
          </cell>
          <cell r="F35281">
            <v>43863.602118055554</v>
          </cell>
          <cell r="G35281">
            <v>0</v>
          </cell>
        </row>
        <row r="35282">
          <cell r="A35282">
            <v>177444</v>
          </cell>
          <cell r="B35282">
            <v>3285</v>
          </cell>
          <cell r="C35282">
            <v>44107.136782407397</v>
          </cell>
          <cell r="D35282">
            <v>11835</v>
          </cell>
          <cell r="E35282">
            <v>1200</v>
          </cell>
          <cell r="F35282">
            <v>43922.844085648147</v>
          </cell>
          <cell r="G35282">
            <v>0</v>
          </cell>
        </row>
        <row r="35283">
          <cell r="A35283">
            <v>177450</v>
          </cell>
          <cell r="B35283">
            <v>3172</v>
          </cell>
          <cell r="C35283">
            <v>44107.142592592587</v>
          </cell>
          <cell r="D35283">
            <v>5849</v>
          </cell>
          <cell r="E35283">
            <v>1200</v>
          </cell>
          <cell r="F35283">
            <v>44013.745717592596</v>
          </cell>
          <cell r="G35283">
            <v>0</v>
          </cell>
        </row>
        <row r="35284">
          <cell r="A35284">
            <v>177456</v>
          </cell>
          <cell r="B35284">
            <v>13494</v>
          </cell>
          <cell r="C35284">
            <v>44107.146724537037</v>
          </cell>
          <cell r="D35284">
            <v>1670</v>
          </cell>
          <cell r="E35284">
            <v>1200</v>
          </cell>
          <cell r="F35284">
            <v>43952.049432870372</v>
          </cell>
          <cell r="G35284">
            <v>0</v>
          </cell>
        </row>
        <row r="35285">
          <cell r="A35285">
            <v>177460</v>
          </cell>
          <cell r="B35285">
            <v>13923</v>
          </cell>
          <cell r="C35285">
            <v>44107.157789351862</v>
          </cell>
          <cell r="D35285">
            <v>10304</v>
          </cell>
          <cell r="E35285">
            <v>1200</v>
          </cell>
          <cell r="F35285">
            <v>43891.918229166666</v>
          </cell>
          <cell r="G35285">
            <v>0</v>
          </cell>
        </row>
        <row r="35286">
          <cell r="A35286">
            <v>177467</v>
          </cell>
          <cell r="B35286">
            <v>7029</v>
          </cell>
          <cell r="C35286">
            <v>44107.159074074072</v>
          </cell>
          <cell r="D35286">
            <v>5204</v>
          </cell>
          <cell r="E35286">
            <v>1200</v>
          </cell>
          <cell r="F35286">
            <v>43922.600034722222</v>
          </cell>
          <cell r="G35286">
            <v>0</v>
          </cell>
        </row>
        <row r="35287">
          <cell r="A35287">
            <v>177473</v>
          </cell>
          <cell r="B35287">
            <v>9817</v>
          </cell>
          <cell r="C35287">
            <v>44107.159513888888</v>
          </cell>
          <cell r="D35287">
            <v>3850</v>
          </cell>
          <cell r="E35287">
            <v>1200</v>
          </cell>
          <cell r="F35287">
            <v>44044.450995370367</v>
          </cell>
          <cell r="G35287">
            <v>0</v>
          </cell>
        </row>
        <row r="35288">
          <cell r="A35288">
            <v>177479</v>
          </cell>
          <cell r="B35288">
            <v>8893</v>
          </cell>
          <cell r="C35288">
            <v>44107.174513888887</v>
          </cell>
          <cell r="D35288">
            <v>2953</v>
          </cell>
          <cell r="E35288">
            <v>1200</v>
          </cell>
          <cell r="F35288">
            <v>44105.430879629632</v>
          </cell>
          <cell r="G35288">
            <v>0</v>
          </cell>
        </row>
        <row r="35289">
          <cell r="A35289">
            <v>177485</v>
          </cell>
          <cell r="B35289">
            <v>3404</v>
          </cell>
          <cell r="C35289">
            <v>44107.174826388888</v>
          </cell>
          <cell r="D35289">
            <v>12462</v>
          </cell>
          <cell r="E35289">
            <v>1200</v>
          </cell>
          <cell r="F35289">
            <v>44075.365104166667</v>
          </cell>
          <cell r="G35289">
            <v>0</v>
          </cell>
        </row>
        <row r="35290">
          <cell r="A35290">
            <v>177490</v>
          </cell>
          <cell r="B35290">
            <v>3840</v>
          </cell>
          <cell r="C35290">
            <v>44107.177268518521</v>
          </cell>
          <cell r="D35290">
            <v>2688</v>
          </cell>
          <cell r="E35290">
            <v>1200</v>
          </cell>
          <cell r="F35290">
            <v>44015.97284722222</v>
          </cell>
          <cell r="G35290">
            <v>0</v>
          </cell>
        </row>
        <row r="35291">
          <cell r="A35291">
            <v>177493</v>
          </cell>
          <cell r="B35291">
            <v>3558</v>
          </cell>
          <cell r="C35291">
            <v>44107.177893518521</v>
          </cell>
          <cell r="D35291">
            <v>2167</v>
          </cell>
          <cell r="E35291">
            <v>1200</v>
          </cell>
          <cell r="F35291">
            <v>43983.320763888885</v>
          </cell>
          <cell r="G35291">
            <v>0</v>
          </cell>
        </row>
        <row r="35292">
          <cell r="A35292">
            <v>177498</v>
          </cell>
          <cell r="B35292">
            <v>11484</v>
          </cell>
          <cell r="C35292">
            <v>44107.180347222216</v>
          </cell>
          <cell r="D35292">
            <v>4674</v>
          </cell>
          <cell r="E35292">
            <v>0</v>
          </cell>
          <cell r="F35292">
            <v>44075.012592592589</v>
          </cell>
          <cell r="G35292">
            <v>0</v>
          </cell>
        </row>
        <row r="35293">
          <cell r="A35293">
            <v>177499</v>
          </cell>
          <cell r="B35293">
            <v>8379</v>
          </cell>
          <cell r="C35293">
            <v>44107.186805555553</v>
          </cell>
          <cell r="D35293">
            <v>13817</v>
          </cell>
          <cell r="E35293">
            <v>0</v>
          </cell>
          <cell r="F35293">
            <v>43891.131111111114</v>
          </cell>
          <cell r="G35293">
            <v>0</v>
          </cell>
        </row>
        <row r="35294">
          <cell r="A35294">
            <v>177505</v>
          </cell>
          <cell r="B35294">
            <v>6328</v>
          </cell>
          <cell r="C35294">
            <v>44107.192754629628</v>
          </cell>
          <cell r="D35294">
            <v>1849</v>
          </cell>
          <cell r="E35294">
            <v>1200</v>
          </cell>
          <cell r="F35294">
            <v>44013.146064814813</v>
          </cell>
          <cell r="G35294">
            <v>0</v>
          </cell>
        </row>
        <row r="35295">
          <cell r="A35295">
            <v>177510</v>
          </cell>
          <cell r="B35295">
            <v>779</v>
          </cell>
          <cell r="C35295">
            <v>44107.203020833331</v>
          </cell>
          <cell r="D35295">
            <v>5318</v>
          </cell>
          <cell r="E35295">
            <v>1200</v>
          </cell>
          <cell r="F35295">
            <v>43891.637048611112</v>
          </cell>
          <cell r="G35295">
            <v>0</v>
          </cell>
        </row>
        <row r="35296">
          <cell r="A35296">
            <v>177523</v>
          </cell>
          <cell r="B35296">
            <v>7155</v>
          </cell>
          <cell r="C35296">
            <v>44107.206458333327</v>
          </cell>
          <cell r="D35296">
            <v>13813</v>
          </cell>
          <cell r="E35296">
            <v>1200</v>
          </cell>
          <cell r="F35296">
            <v>43923.310972222222</v>
          </cell>
          <cell r="G35296">
            <v>0</v>
          </cell>
        </row>
        <row r="35297">
          <cell r="A35297">
            <v>177527</v>
          </cell>
          <cell r="B35297">
            <v>9439</v>
          </cell>
          <cell r="C35297">
            <v>44107.210416666669</v>
          </cell>
          <cell r="D35297">
            <v>6962</v>
          </cell>
          <cell r="E35297">
            <v>1200</v>
          </cell>
          <cell r="F35297">
            <v>43922.213738425926</v>
          </cell>
          <cell r="G35297">
            <v>0</v>
          </cell>
        </row>
        <row r="35298">
          <cell r="A35298">
            <v>177531</v>
          </cell>
          <cell r="B35298">
            <v>11908</v>
          </cell>
          <cell r="C35298">
            <v>44107.213599537034</v>
          </cell>
          <cell r="D35298">
            <v>13033</v>
          </cell>
          <cell r="E35298">
            <v>1200</v>
          </cell>
          <cell r="F35298">
            <v>44075.387592592589</v>
          </cell>
          <cell r="G35298">
            <v>0</v>
          </cell>
        </row>
        <row r="35299">
          <cell r="A35299">
            <v>177535</v>
          </cell>
          <cell r="B35299">
            <v>3130</v>
          </cell>
          <cell r="C35299">
            <v>44107.216597222221</v>
          </cell>
          <cell r="D35299">
            <v>8103</v>
          </cell>
          <cell r="E35299">
            <v>1200</v>
          </cell>
          <cell r="F35299">
            <v>44105.618298611109</v>
          </cell>
          <cell r="G35299">
            <v>0</v>
          </cell>
        </row>
        <row r="35300">
          <cell r="A35300">
            <v>177540</v>
          </cell>
          <cell r="B35300">
            <v>1877</v>
          </cell>
          <cell r="C35300">
            <v>44107.216793981483</v>
          </cell>
          <cell r="D35300">
            <v>3821</v>
          </cell>
          <cell r="E35300">
            <v>1200</v>
          </cell>
          <cell r="F35300">
            <v>43835.019953703704</v>
          </cell>
          <cell r="G35300">
            <v>0</v>
          </cell>
        </row>
        <row r="35301">
          <cell r="A35301">
            <v>177550</v>
          </cell>
          <cell r="B35301">
            <v>2118</v>
          </cell>
          <cell r="C35301">
            <v>44107.228726851848</v>
          </cell>
          <cell r="D35301">
            <v>4236</v>
          </cell>
          <cell r="E35301">
            <v>1200</v>
          </cell>
          <cell r="F35301">
            <v>44013.682164351849</v>
          </cell>
          <cell r="G35301">
            <v>0</v>
          </cell>
        </row>
        <row r="35302">
          <cell r="A35302">
            <v>177556</v>
          </cell>
          <cell r="B35302">
            <v>1413</v>
          </cell>
          <cell r="C35302">
            <v>44107.235034722216</v>
          </cell>
          <cell r="D35302">
            <v>4339</v>
          </cell>
          <cell r="E35302">
            <v>1200</v>
          </cell>
          <cell r="F35302">
            <v>44045.000092592592</v>
          </cell>
          <cell r="G35302">
            <v>0</v>
          </cell>
        </row>
        <row r="35303">
          <cell r="A35303">
            <v>177560</v>
          </cell>
          <cell r="B35303">
            <v>13656</v>
          </cell>
          <cell r="C35303">
            <v>44107.235150462962</v>
          </cell>
          <cell r="D35303">
            <v>1416</v>
          </cell>
          <cell r="E35303">
            <v>1200</v>
          </cell>
          <cell r="F35303">
            <v>44075.540567129632</v>
          </cell>
          <cell r="G35303">
            <v>0</v>
          </cell>
        </row>
        <row r="35304">
          <cell r="A35304">
            <v>177564</v>
          </cell>
          <cell r="B35304">
            <v>11629</v>
          </cell>
          <cell r="C35304">
            <v>44107.235821759263</v>
          </cell>
          <cell r="D35304">
            <v>10111</v>
          </cell>
          <cell r="E35304">
            <v>1200</v>
          </cell>
          <cell r="F35304">
            <v>43891.165625000001</v>
          </cell>
          <cell r="G35304">
            <v>0</v>
          </cell>
        </row>
        <row r="35305">
          <cell r="A35305">
            <v>177569</v>
          </cell>
          <cell r="B35305">
            <v>8842</v>
          </cell>
          <cell r="C35305">
            <v>44107.236770833333</v>
          </cell>
          <cell r="D35305">
            <v>11551</v>
          </cell>
          <cell r="E35305">
            <v>0</v>
          </cell>
          <cell r="F35305">
            <v>43983.338842592595</v>
          </cell>
          <cell r="G35305">
            <v>0</v>
          </cell>
        </row>
        <row r="35306">
          <cell r="A35306">
            <v>177574</v>
          </cell>
          <cell r="B35306">
            <v>1532</v>
          </cell>
          <cell r="C35306">
            <v>44107.253935185188</v>
          </cell>
          <cell r="D35306">
            <v>5612</v>
          </cell>
          <cell r="E35306">
            <v>1200</v>
          </cell>
          <cell r="F35306">
            <v>43891.11309027778</v>
          </cell>
          <cell r="G35306">
            <v>0</v>
          </cell>
        </row>
        <row r="35307">
          <cell r="A35307">
            <v>177576</v>
          </cell>
          <cell r="B35307">
            <v>13327</v>
          </cell>
          <cell r="C35307">
            <v>44107.262627314813</v>
          </cell>
          <cell r="D35307">
            <v>8064</v>
          </cell>
          <cell r="E35307">
            <v>1200</v>
          </cell>
          <cell r="F35307">
            <v>43832.876203703701</v>
          </cell>
          <cell r="G35307">
            <v>0</v>
          </cell>
        </row>
        <row r="35308">
          <cell r="A35308">
            <v>177583</v>
          </cell>
          <cell r="B35308">
            <v>6356</v>
          </cell>
          <cell r="C35308">
            <v>44107.266134259262</v>
          </cell>
          <cell r="D35308">
            <v>6631</v>
          </cell>
          <cell r="E35308">
            <v>1200</v>
          </cell>
          <cell r="F35308">
            <v>43952.977141203701</v>
          </cell>
          <cell r="G35308">
            <v>0</v>
          </cell>
        </row>
        <row r="35309">
          <cell r="A35309">
            <v>177585</v>
          </cell>
          <cell r="B35309">
            <v>10574</v>
          </cell>
          <cell r="C35309">
            <v>44107.270543981482</v>
          </cell>
          <cell r="D35309">
            <v>9752</v>
          </cell>
          <cell r="E35309">
            <v>1200</v>
          </cell>
          <cell r="F35309">
            <v>44105.054895833331</v>
          </cell>
          <cell r="G35309">
            <v>0</v>
          </cell>
        </row>
        <row r="35310">
          <cell r="A35310">
            <v>177589</v>
          </cell>
          <cell r="B35310">
            <v>13203</v>
          </cell>
          <cell r="C35310">
            <v>44107.27611111111</v>
          </cell>
          <cell r="D35310">
            <v>8662</v>
          </cell>
          <cell r="E35310">
            <v>1200</v>
          </cell>
          <cell r="F35310">
            <v>44044.306481481479</v>
          </cell>
          <cell r="G35310">
            <v>0</v>
          </cell>
        </row>
        <row r="35311">
          <cell r="A35311">
            <v>177596</v>
          </cell>
          <cell r="B35311">
            <v>9029</v>
          </cell>
          <cell r="C35311">
            <v>44107.276284722233</v>
          </cell>
          <cell r="D35311">
            <v>7978</v>
          </cell>
          <cell r="E35311">
            <v>1200</v>
          </cell>
          <cell r="F35311">
            <v>44076.571203703701</v>
          </cell>
          <cell r="G35311">
            <v>0</v>
          </cell>
        </row>
        <row r="35312">
          <cell r="A35312">
            <v>177600</v>
          </cell>
          <cell r="B35312">
            <v>10848</v>
          </cell>
          <cell r="C35312">
            <v>44107.277951388889</v>
          </cell>
          <cell r="D35312">
            <v>13853</v>
          </cell>
          <cell r="E35312">
            <v>0</v>
          </cell>
          <cell r="F35312">
            <v>44075.264965277776</v>
          </cell>
          <cell r="G35312">
            <v>0</v>
          </cell>
        </row>
        <row r="35313">
          <cell r="A35313">
            <v>177603</v>
          </cell>
          <cell r="B35313">
            <v>13190</v>
          </cell>
          <cell r="C35313">
            <v>44107.278067129628</v>
          </cell>
          <cell r="D35313">
            <v>5927</v>
          </cell>
          <cell r="E35313">
            <v>1200</v>
          </cell>
          <cell r="F35313">
            <v>43862.03502314815</v>
          </cell>
          <cell r="G35313">
            <v>0</v>
          </cell>
        </row>
        <row r="35314">
          <cell r="A35314">
            <v>177608</v>
          </cell>
          <cell r="B35314">
            <v>1893</v>
          </cell>
          <cell r="C35314">
            <v>44107.280960648153</v>
          </cell>
          <cell r="D35314">
            <v>10526</v>
          </cell>
          <cell r="E35314">
            <v>1200</v>
          </cell>
          <cell r="F35314">
            <v>43922.45652777778</v>
          </cell>
          <cell r="G35314">
            <v>0</v>
          </cell>
        </row>
        <row r="35315">
          <cell r="A35315">
            <v>177616</v>
          </cell>
          <cell r="B35315">
            <v>8651</v>
          </cell>
          <cell r="C35315">
            <v>44107.293634259258</v>
          </cell>
          <cell r="D35315">
            <v>5355</v>
          </cell>
          <cell r="E35315">
            <v>1200</v>
          </cell>
          <cell r="F35315">
            <v>43985.126192129632</v>
          </cell>
          <cell r="G35315">
            <v>0</v>
          </cell>
        </row>
        <row r="35316">
          <cell r="A35316">
            <v>177617</v>
          </cell>
          <cell r="B35316">
            <v>2026</v>
          </cell>
          <cell r="C35316">
            <v>44107.30127314815</v>
          </cell>
          <cell r="D35316">
            <v>4808</v>
          </cell>
          <cell r="E35316">
            <v>1200</v>
          </cell>
          <cell r="F35316">
            <v>43835.220995370371</v>
          </cell>
          <cell r="G35316">
            <v>0</v>
          </cell>
        </row>
        <row r="35317">
          <cell r="A35317">
            <v>177624</v>
          </cell>
          <cell r="B35317">
            <v>1825</v>
          </cell>
          <cell r="C35317">
            <v>44107.303472222222</v>
          </cell>
          <cell r="D35317">
            <v>6962</v>
          </cell>
          <cell r="E35317">
            <v>1200</v>
          </cell>
          <cell r="F35317">
            <v>43922.213738425926</v>
          </cell>
          <cell r="G35317">
            <v>0</v>
          </cell>
        </row>
        <row r="35318">
          <cell r="A35318">
            <v>177630</v>
          </cell>
          <cell r="B35318">
            <v>3646</v>
          </cell>
          <cell r="C35318">
            <v>44107.307557870372</v>
          </cell>
          <cell r="D35318">
            <v>4674</v>
          </cell>
          <cell r="E35318">
            <v>960</v>
          </cell>
          <cell r="F35318">
            <v>44075.012592592589</v>
          </cell>
          <cell r="G35318">
            <v>0</v>
          </cell>
        </row>
        <row r="35319">
          <cell r="A35319">
            <v>177631</v>
          </cell>
          <cell r="B35319">
            <v>11318</v>
          </cell>
          <cell r="C35319">
            <v>44107.307685185187</v>
          </cell>
          <cell r="D35319">
            <v>9309</v>
          </cell>
          <cell r="E35319">
            <v>1200</v>
          </cell>
          <cell r="F35319">
            <v>43862.647430555553</v>
          </cell>
          <cell r="G35319">
            <v>0</v>
          </cell>
        </row>
        <row r="35320">
          <cell r="A35320">
            <v>177635</v>
          </cell>
          <cell r="B35320">
            <v>5370</v>
          </cell>
          <cell r="C35320">
            <v>44107.321180555547</v>
          </cell>
          <cell r="D35320">
            <v>2688</v>
          </cell>
          <cell r="E35320">
            <v>0</v>
          </cell>
          <cell r="F35320">
            <v>44015.97284722222</v>
          </cell>
          <cell r="G35320">
            <v>0</v>
          </cell>
        </row>
        <row r="35321">
          <cell r="A35321">
            <v>177642</v>
          </cell>
          <cell r="B35321">
            <v>7816</v>
          </cell>
          <cell r="C35321">
            <v>44107.329328703701</v>
          </cell>
          <cell r="D35321">
            <v>4499</v>
          </cell>
          <cell r="E35321">
            <v>1200</v>
          </cell>
          <cell r="F35321">
            <v>44015.753518518519</v>
          </cell>
          <cell r="G35321">
            <v>0</v>
          </cell>
        </row>
        <row r="35322">
          <cell r="A35322">
            <v>177646</v>
          </cell>
          <cell r="B35322">
            <v>8069</v>
          </cell>
          <cell r="C35322">
            <v>44107.330509259264</v>
          </cell>
          <cell r="D35322">
            <v>4972</v>
          </cell>
          <cell r="E35322">
            <v>1200</v>
          </cell>
          <cell r="F35322">
            <v>43952.029305555552</v>
          </cell>
          <cell r="G35322">
            <v>0</v>
          </cell>
        </row>
        <row r="35323">
          <cell r="A35323">
            <v>177649</v>
          </cell>
          <cell r="B35323">
            <v>3064</v>
          </cell>
          <cell r="C35323">
            <v>44107.335821759261</v>
          </cell>
          <cell r="D35323">
            <v>5355</v>
          </cell>
          <cell r="E35323">
            <v>1200</v>
          </cell>
          <cell r="F35323">
            <v>43985.126192129632</v>
          </cell>
          <cell r="G35323">
            <v>0</v>
          </cell>
        </row>
        <row r="35324">
          <cell r="A35324">
            <v>177652</v>
          </cell>
          <cell r="B35324">
            <v>11167</v>
          </cell>
          <cell r="C35324">
            <v>44107.340960648151</v>
          </cell>
          <cell r="D35324">
            <v>8404</v>
          </cell>
          <cell r="E35324">
            <v>1200</v>
          </cell>
          <cell r="F35324">
            <v>43862.8516087963</v>
          </cell>
          <cell r="G35324">
            <v>0</v>
          </cell>
        </row>
        <row r="35325">
          <cell r="A35325">
            <v>177656</v>
          </cell>
          <cell r="B35325">
            <v>7406</v>
          </cell>
          <cell r="C35325">
            <v>44107.342615740738</v>
          </cell>
          <cell r="D35325">
            <v>13110</v>
          </cell>
          <cell r="E35325">
            <v>1200</v>
          </cell>
          <cell r="F35325">
            <v>43831.863842592589</v>
          </cell>
          <cell r="G35325">
            <v>0</v>
          </cell>
        </row>
        <row r="35326">
          <cell r="A35326">
            <v>177658</v>
          </cell>
          <cell r="B35326">
            <v>1061</v>
          </cell>
          <cell r="C35326">
            <v>44107.343645833331</v>
          </cell>
          <cell r="D35326">
            <v>11551</v>
          </cell>
          <cell r="E35326">
            <v>1200</v>
          </cell>
          <cell r="F35326">
            <v>43983.338842592595</v>
          </cell>
          <cell r="G35326">
            <v>0</v>
          </cell>
        </row>
        <row r="35327">
          <cell r="A35327">
            <v>177664</v>
          </cell>
          <cell r="B35327">
            <v>13851</v>
          </cell>
          <cell r="C35327">
            <v>44107.344131944446</v>
          </cell>
          <cell r="D35327">
            <v>13812</v>
          </cell>
          <cell r="E35327">
            <v>1200</v>
          </cell>
          <cell r="F35327">
            <v>44105.466736111113</v>
          </cell>
          <cell r="G35327">
            <v>0</v>
          </cell>
        </row>
        <row r="35328">
          <cell r="A35328">
            <v>177669</v>
          </cell>
          <cell r="B35328">
            <v>5529</v>
          </cell>
          <cell r="C35328">
            <v>44107.347488425927</v>
          </cell>
          <cell r="D35328">
            <v>4478</v>
          </cell>
          <cell r="E35328">
            <v>1200</v>
          </cell>
          <cell r="F35328">
            <v>43892.460312499999</v>
          </cell>
          <cell r="G35328">
            <v>0</v>
          </cell>
        </row>
        <row r="35329">
          <cell r="A35329">
            <v>177670</v>
          </cell>
          <cell r="B35329">
            <v>463</v>
          </cell>
          <cell r="C35329">
            <v>44107.348726851851</v>
          </cell>
          <cell r="D35329">
            <v>10693</v>
          </cell>
          <cell r="E35329">
            <v>1200</v>
          </cell>
          <cell r="F35329">
            <v>43983.321377314816</v>
          </cell>
          <cell r="G35329">
            <v>0</v>
          </cell>
        </row>
        <row r="35330">
          <cell r="A35330">
            <v>177675</v>
          </cell>
          <cell r="B35330">
            <v>2118</v>
          </cell>
          <cell r="C35330">
            <v>44107.349675925929</v>
          </cell>
          <cell r="D35330">
            <v>2780</v>
          </cell>
          <cell r="E35330">
            <v>1200</v>
          </cell>
          <cell r="F35330">
            <v>44044.350624999999</v>
          </cell>
          <cell r="G35330">
            <v>0</v>
          </cell>
        </row>
        <row r="35331">
          <cell r="A35331">
            <v>177679</v>
          </cell>
          <cell r="B35331">
            <v>8289</v>
          </cell>
          <cell r="C35331">
            <v>44107.351956018523</v>
          </cell>
          <cell r="D35331">
            <v>12187</v>
          </cell>
          <cell r="E35331">
            <v>1200</v>
          </cell>
          <cell r="F35331">
            <v>44077.792245370372</v>
          </cell>
          <cell r="G35331">
            <v>0</v>
          </cell>
        </row>
        <row r="35332">
          <cell r="A35332">
            <v>177682</v>
          </cell>
          <cell r="B35332">
            <v>6523</v>
          </cell>
          <cell r="C35332">
            <v>44107.353078703702</v>
          </cell>
          <cell r="D35332">
            <v>6631</v>
          </cell>
          <cell r="E35332">
            <v>1200</v>
          </cell>
          <cell r="F35332">
            <v>43952.977141203701</v>
          </cell>
          <cell r="G35332">
            <v>0</v>
          </cell>
        </row>
        <row r="35333">
          <cell r="A35333">
            <v>177685</v>
          </cell>
          <cell r="B35333">
            <v>5042</v>
          </cell>
          <cell r="C35333">
            <v>44107.355092592603</v>
          </cell>
          <cell r="D35333">
            <v>9467</v>
          </cell>
          <cell r="E35333">
            <v>1200</v>
          </cell>
          <cell r="F35333">
            <v>44105.524699074071</v>
          </cell>
          <cell r="G35333">
            <v>0</v>
          </cell>
        </row>
        <row r="35334">
          <cell r="A35334">
            <v>177689</v>
          </cell>
          <cell r="B35334">
            <v>10160</v>
          </cell>
          <cell r="C35334">
            <v>44107.355196759258</v>
          </cell>
          <cell r="D35334">
            <v>3813</v>
          </cell>
          <cell r="E35334">
            <v>1200</v>
          </cell>
          <cell r="F35334">
            <v>44044.288703703707</v>
          </cell>
          <cell r="G35334">
            <v>0</v>
          </cell>
        </row>
        <row r="35335">
          <cell r="A35335">
            <v>177696</v>
          </cell>
          <cell r="B35335">
            <v>7243</v>
          </cell>
          <cell r="C35335">
            <v>44107.356145833342</v>
          </cell>
          <cell r="D35335">
            <v>13110</v>
          </cell>
          <cell r="E35335">
            <v>1200</v>
          </cell>
          <cell r="F35335">
            <v>43831.863842592589</v>
          </cell>
          <cell r="G35335">
            <v>0</v>
          </cell>
        </row>
        <row r="35336">
          <cell r="A35336">
            <v>177702</v>
          </cell>
          <cell r="B35336">
            <v>12766</v>
          </cell>
          <cell r="C35336">
            <v>44107.356388888889</v>
          </cell>
          <cell r="D35336">
            <v>5893</v>
          </cell>
          <cell r="E35336">
            <v>1200</v>
          </cell>
          <cell r="F35336">
            <v>44075.811689814815</v>
          </cell>
          <cell r="G35336">
            <v>0</v>
          </cell>
        </row>
        <row r="35337">
          <cell r="A35337">
            <v>177704</v>
          </cell>
          <cell r="B35337">
            <v>11733</v>
          </cell>
          <cell r="C35337">
            <v>44107.356770833343</v>
          </cell>
          <cell r="D35337">
            <v>10968</v>
          </cell>
          <cell r="E35337">
            <v>1200</v>
          </cell>
          <cell r="F35337">
            <v>44044.127384259256</v>
          </cell>
          <cell r="G35337">
            <v>0</v>
          </cell>
        </row>
        <row r="35338">
          <cell r="A35338">
            <v>177711</v>
          </cell>
          <cell r="B35338">
            <v>2260</v>
          </cell>
          <cell r="C35338">
            <v>44107.360023148147</v>
          </cell>
          <cell r="D35338">
            <v>7850</v>
          </cell>
          <cell r="E35338">
            <v>1200</v>
          </cell>
          <cell r="F35338">
            <v>44076.31013888889</v>
          </cell>
          <cell r="G35338">
            <v>0</v>
          </cell>
        </row>
        <row r="35339">
          <cell r="A35339">
            <v>177718</v>
          </cell>
          <cell r="B35339">
            <v>5032</v>
          </cell>
          <cell r="C35339">
            <v>44107.36277777778</v>
          </cell>
          <cell r="D35339">
            <v>6210</v>
          </cell>
          <cell r="E35339">
            <v>1200</v>
          </cell>
          <cell r="F35339">
            <v>43922.62840277778</v>
          </cell>
          <cell r="G35339">
            <v>0</v>
          </cell>
        </row>
        <row r="35340">
          <cell r="A35340">
            <v>177722</v>
          </cell>
          <cell r="B35340">
            <v>9676</v>
          </cell>
          <cell r="C35340">
            <v>44107.363854166673</v>
          </cell>
          <cell r="D35340">
            <v>3850</v>
          </cell>
          <cell r="E35340">
            <v>1200</v>
          </cell>
          <cell r="F35340">
            <v>44044.450995370367</v>
          </cell>
          <cell r="G35340">
            <v>0</v>
          </cell>
        </row>
        <row r="35341">
          <cell r="A35341">
            <v>177727</v>
          </cell>
          <cell r="B35341">
            <v>12906</v>
          </cell>
          <cell r="C35341">
            <v>44107.373055555552</v>
          </cell>
          <cell r="D35341">
            <v>2405</v>
          </cell>
          <cell r="E35341">
            <v>1200</v>
          </cell>
          <cell r="F35341">
            <v>43891.569097222222</v>
          </cell>
          <cell r="G35341">
            <v>0</v>
          </cell>
        </row>
        <row r="35342">
          <cell r="A35342">
            <v>177732</v>
          </cell>
          <cell r="B35342">
            <v>6878</v>
          </cell>
          <cell r="C35342">
            <v>44107.374155092592</v>
          </cell>
          <cell r="D35342">
            <v>12504</v>
          </cell>
          <cell r="E35342">
            <v>1200</v>
          </cell>
          <cell r="F35342">
            <v>43833.397569444445</v>
          </cell>
          <cell r="G35342">
            <v>0</v>
          </cell>
        </row>
        <row r="35343">
          <cell r="A35343">
            <v>177739</v>
          </cell>
          <cell r="B35343">
            <v>8569</v>
          </cell>
          <cell r="C35343">
            <v>44107.380324074067</v>
          </cell>
          <cell r="D35343">
            <v>13110</v>
          </cell>
          <cell r="E35343">
            <v>1200</v>
          </cell>
          <cell r="F35343">
            <v>43831.863842592589</v>
          </cell>
          <cell r="G35343">
            <v>0</v>
          </cell>
        </row>
        <row r="35344">
          <cell r="A35344">
            <v>177743</v>
          </cell>
          <cell r="B35344">
            <v>10776</v>
          </cell>
          <cell r="C35344">
            <v>44107.382326388892</v>
          </cell>
          <cell r="D35344">
            <v>12462</v>
          </cell>
          <cell r="E35344">
            <v>1200</v>
          </cell>
          <cell r="F35344">
            <v>44075.365104166667</v>
          </cell>
          <cell r="G35344">
            <v>0</v>
          </cell>
        </row>
        <row r="35345">
          <cell r="A35345">
            <v>177748</v>
          </cell>
          <cell r="B35345">
            <v>12655</v>
          </cell>
          <cell r="C35345">
            <v>44107.386203703703</v>
          </cell>
          <cell r="D35345">
            <v>9193</v>
          </cell>
          <cell r="E35345">
            <v>0</v>
          </cell>
          <cell r="F35345">
            <v>43922.429456018515</v>
          </cell>
          <cell r="G35345">
            <v>0</v>
          </cell>
        </row>
        <row r="35346">
          <cell r="A35346">
            <v>177755</v>
          </cell>
          <cell r="B35346">
            <v>10156</v>
          </cell>
          <cell r="C35346">
            <v>44107.386481481481</v>
          </cell>
          <cell r="D35346">
            <v>10968</v>
          </cell>
          <cell r="E35346">
            <v>1200</v>
          </cell>
          <cell r="F35346">
            <v>44044.127384259256</v>
          </cell>
          <cell r="G35346">
            <v>0</v>
          </cell>
        </row>
        <row r="35347">
          <cell r="A35347">
            <v>177762</v>
          </cell>
          <cell r="B35347">
            <v>12148</v>
          </cell>
          <cell r="C35347">
            <v>44107.390277777777</v>
          </cell>
          <cell r="D35347">
            <v>9752</v>
          </cell>
          <cell r="E35347">
            <v>1200</v>
          </cell>
          <cell r="F35347">
            <v>44105.054895833331</v>
          </cell>
          <cell r="G35347">
            <v>0</v>
          </cell>
        </row>
        <row r="35348">
          <cell r="A35348">
            <v>177766</v>
          </cell>
          <cell r="B35348">
            <v>3646</v>
          </cell>
          <cell r="C35348">
            <v>44107.395057870373</v>
          </cell>
          <cell r="D35348">
            <v>4476</v>
          </cell>
          <cell r="E35348">
            <v>0</v>
          </cell>
          <cell r="F35348">
            <v>44014.172569444447</v>
          </cell>
          <cell r="G35348">
            <v>0</v>
          </cell>
        </row>
        <row r="35349">
          <cell r="A35349">
            <v>177768</v>
          </cell>
          <cell r="B35349">
            <v>1510</v>
          </cell>
          <cell r="C35349">
            <v>44107.395231481481</v>
          </cell>
          <cell r="D35349">
            <v>6470</v>
          </cell>
          <cell r="E35349">
            <v>1200</v>
          </cell>
          <cell r="F35349">
            <v>44075.470451388886</v>
          </cell>
          <cell r="G35349">
            <v>0</v>
          </cell>
        </row>
        <row r="35350">
          <cell r="A35350">
            <v>177772</v>
          </cell>
          <cell r="B35350">
            <v>12157</v>
          </cell>
          <cell r="C35350">
            <v>44107.399548611109</v>
          </cell>
          <cell r="D35350">
            <v>11329</v>
          </cell>
          <cell r="E35350">
            <v>1200</v>
          </cell>
          <cell r="F35350">
            <v>43983.596550925926</v>
          </cell>
          <cell r="G35350">
            <v>0</v>
          </cell>
        </row>
        <row r="35351">
          <cell r="A35351">
            <v>177775</v>
          </cell>
          <cell r="B35351">
            <v>9787</v>
          </cell>
          <cell r="C35351">
            <v>44107.399675925917</v>
          </cell>
          <cell r="D35351">
            <v>8103</v>
          </cell>
          <cell r="E35351">
            <v>1200</v>
          </cell>
          <cell r="F35351">
            <v>44105.618298611109</v>
          </cell>
          <cell r="G35351">
            <v>0</v>
          </cell>
        </row>
        <row r="35352">
          <cell r="A35352">
            <v>177781</v>
          </cell>
          <cell r="B35352">
            <v>7620</v>
          </cell>
          <cell r="C35352">
            <v>44107.402696759258</v>
          </cell>
          <cell r="D35352">
            <v>1329</v>
          </cell>
          <cell r="E35352">
            <v>960</v>
          </cell>
          <cell r="F35352">
            <v>44075.264363425929</v>
          </cell>
          <cell r="G35352">
            <v>0</v>
          </cell>
        </row>
        <row r="35353">
          <cell r="A35353">
            <v>177783</v>
          </cell>
          <cell r="B35353">
            <v>9489</v>
          </cell>
          <cell r="C35353">
            <v>44107.40421296296</v>
          </cell>
          <cell r="D35353">
            <v>5952</v>
          </cell>
          <cell r="E35353">
            <v>1200</v>
          </cell>
          <cell r="F35353">
            <v>44013.2809837963</v>
          </cell>
          <cell r="G35353">
            <v>0</v>
          </cell>
        </row>
        <row r="35354">
          <cell r="A35354">
            <v>177786</v>
          </cell>
          <cell r="B35354">
            <v>10408</v>
          </cell>
          <cell r="C35354">
            <v>44107.409710648149</v>
          </cell>
          <cell r="D35354">
            <v>11325</v>
          </cell>
          <cell r="E35354">
            <v>1200</v>
          </cell>
          <cell r="F35354">
            <v>43952.918958333335</v>
          </cell>
          <cell r="G35354">
            <v>0</v>
          </cell>
        </row>
        <row r="35355">
          <cell r="A35355">
            <v>177792</v>
          </cell>
          <cell r="B35355">
            <v>5579</v>
          </cell>
          <cell r="C35355">
            <v>44107.413865740738</v>
          </cell>
          <cell r="D35355">
            <v>264</v>
          </cell>
          <cell r="E35355">
            <v>1200</v>
          </cell>
          <cell r="F35355">
            <v>44045.331446759257</v>
          </cell>
          <cell r="G35355">
            <v>0</v>
          </cell>
        </row>
        <row r="35356">
          <cell r="A35356">
            <v>177799</v>
          </cell>
          <cell r="B35356">
            <v>3172</v>
          </cell>
          <cell r="C35356">
            <v>44107.424502314818</v>
          </cell>
          <cell r="D35356">
            <v>12187</v>
          </cell>
          <cell r="E35356">
            <v>1200</v>
          </cell>
          <cell r="F35356">
            <v>44077.792245370372</v>
          </cell>
          <cell r="G35356">
            <v>0</v>
          </cell>
        </row>
        <row r="35357">
          <cell r="A35357">
            <v>177802</v>
          </cell>
          <cell r="B35357">
            <v>2301</v>
          </cell>
          <cell r="C35357">
            <v>44107.426689814813</v>
          </cell>
          <cell r="D35357">
            <v>9650</v>
          </cell>
          <cell r="E35357">
            <v>1200</v>
          </cell>
          <cell r="F35357">
            <v>44106.247627314813</v>
          </cell>
          <cell r="G35357">
            <v>0</v>
          </cell>
        </row>
        <row r="35358">
          <cell r="A35358">
            <v>177814</v>
          </cell>
          <cell r="B35358">
            <v>10163</v>
          </cell>
          <cell r="C35358">
            <v>44107.43204861111</v>
          </cell>
          <cell r="D35358">
            <v>4120</v>
          </cell>
          <cell r="E35358">
            <v>0</v>
          </cell>
          <cell r="F35358">
            <v>43952.016840277778</v>
          </cell>
          <cell r="G35358">
            <v>0</v>
          </cell>
        </row>
        <row r="35359">
          <cell r="A35359">
            <v>177816</v>
          </cell>
          <cell r="B35359">
            <v>12051</v>
          </cell>
          <cell r="C35359">
            <v>44107.441238425927</v>
          </cell>
          <cell r="D35359">
            <v>5849</v>
          </cell>
          <cell r="E35359">
            <v>1200</v>
          </cell>
          <cell r="F35359">
            <v>44013.745717592596</v>
          </cell>
          <cell r="G35359">
            <v>0</v>
          </cell>
        </row>
        <row r="35360">
          <cell r="A35360">
            <v>177823</v>
          </cell>
          <cell r="B35360">
            <v>5691</v>
          </cell>
          <cell r="C35360">
            <v>44107.443958333337</v>
          </cell>
          <cell r="D35360">
            <v>12711</v>
          </cell>
          <cell r="E35360">
            <v>1200</v>
          </cell>
          <cell r="F35360">
            <v>43862.756041666667</v>
          </cell>
          <cell r="G35360">
            <v>0</v>
          </cell>
        </row>
        <row r="35361">
          <cell r="A35361">
            <v>177829</v>
          </cell>
          <cell r="B35361">
            <v>12159</v>
          </cell>
          <cell r="C35361">
            <v>44107.447233796287</v>
          </cell>
          <cell r="D35361">
            <v>5612</v>
          </cell>
          <cell r="E35361">
            <v>1200</v>
          </cell>
          <cell r="F35361">
            <v>43891.11309027778</v>
          </cell>
          <cell r="G35361">
            <v>0</v>
          </cell>
        </row>
        <row r="35362">
          <cell r="A35362">
            <v>177837</v>
          </cell>
          <cell r="B35362">
            <v>11344</v>
          </cell>
          <cell r="C35362">
            <v>44107.449155092603</v>
          </cell>
          <cell r="D35362">
            <v>1416</v>
          </cell>
          <cell r="E35362">
            <v>1200</v>
          </cell>
          <cell r="F35362">
            <v>44075.540567129632</v>
          </cell>
          <cell r="G35362">
            <v>0</v>
          </cell>
        </row>
        <row r="35363">
          <cell r="A35363">
            <v>177846</v>
          </cell>
          <cell r="B35363">
            <v>11953</v>
          </cell>
          <cell r="C35363">
            <v>44107.45008101852</v>
          </cell>
          <cell r="D35363">
            <v>2421</v>
          </cell>
          <cell r="E35363">
            <v>1200</v>
          </cell>
          <cell r="F35363">
            <v>44044.368518518517</v>
          </cell>
          <cell r="G35363">
            <v>0</v>
          </cell>
        </row>
        <row r="35364">
          <cell r="A35364">
            <v>177851</v>
          </cell>
          <cell r="B35364">
            <v>12038</v>
          </cell>
          <cell r="C35364">
            <v>44107.451979166668</v>
          </cell>
          <cell r="D35364">
            <v>12462</v>
          </cell>
          <cell r="E35364">
            <v>960</v>
          </cell>
          <cell r="F35364">
            <v>44075.365104166667</v>
          </cell>
          <cell r="G35364">
            <v>0</v>
          </cell>
        </row>
        <row r="35365">
          <cell r="A35365">
            <v>177854</v>
          </cell>
          <cell r="B35365">
            <v>13930</v>
          </cell>
          <cell r="C35365">
            <v>44107.453692129631</v>
          </cell>
          <cell r="D35365">
            <v>264</v>
          </cell>
          <cell r="E35365">
            <v>960</v>
          </cell>
          <cell r="F35365">
            <v>44045.331446759257</v>
          </cell>
          <cell r="G35365">
            <v>0</v>
          </cell>
        </row>
        <row r="35366">
          <cell r="A35366">
            <v>177855</v>
          </cell>
          <cell r="B35366">
            <v>13515</v>
          </cell>
          <cell r="C35366">
            <v>44107.457754629628</v>
          </cell>
          <cell r="D35366">
            <v>9982</v>
          </cell>
          <cell r="E35366">
            <v>1200</v>
          </cell>
          <cell r="F35366">
            <v>43952.199270833335</v>
          </cell>
          <cell r="G35366">
            <v>0</v>
          </cell>
        </row>
        <row r="35367">
          <cell r="A35367">
            <v>177857</v>
          </cell>
          <cell r="B35367">
            <v>1915</v>
          </cell>
          <cell r="C35367">
            <v>44107.46429398148</v>
          </cell>
          <cell r="D35367">
            <v>6721</v>
          </cell>
          <cell r="E35367">
            <v>1200</v>
          </cell>
          <cell r="F35367">
            <v>44075.447638888887</v>
          </cell>
          <cell r="G35367">
            <v>0</v>
          </cell>
        </row>
        <row r="35368">
          <cell r="A35368">
            <v>177859</v>
          </cell>
          <cell r="B35368">
            <v>8231</v>
          </cell>
          <cell r="C35368">
            <v>44107.468275462961</v>
          </cell>
          <cell r="D35368">
            <v>10587</v>
          </cell>
          <cell r="E35368">
            <v>1200</v>
          </cell>
          <cell r="F35368">
            <v>44013.007175925923</v>
          </cell>
          <cell r="G35368">
            <v>0</v>
          </cell>
        </row>
        <row r="35369">
          <cell r="A35369">
            <v>177862</v>
          </cell>
          <cell r="B35369">
            <v>116</v>
          </cell>
          <cell r="C35369">
            <v>44107.472222222219</v>
          </cell>
          <cell r="D35369">
            <v>9650</v>
          </cell>
          <cell r="E35369">
            <v>1200</v>
          </cell>
          <cell r="F35369">
            <v>44106.247627314813</v>
          </cell>
          <cell r="G35369">
            <v>0</v>
          </cell>
        </row>
        <row r="35370">
          <cell r="A35370">
            <v>177868</v>
          </cell>
          <cell r="B35370">
            <v>1754</v>
          </cell>
          <cell r="C35370">
            <v>44107.479699074072</v>
          </cell>
          <cell r="D35370">
            <v>2953</v>
          </cell>
          <cell r="E35370">
            <v>1200</v>
          </cell>
          <cell r="F35370">
            <v>44105.430879629632</v>
          </cell>
          <cell r="G35370">
            <v>0</v>
          </cell>
        </row>
        <row r="35371">
          <cell r="A35371">
            <v>177869</v>
          </cell>
          <cell r="B35371">
            <v>4183</v>
          </cell>
          <cell r="C35371">
            <v>44107.488854166673</v>
          </cell>
          <cell r="D35371">
            <v>10681</v>
          </cell>
          <cell r="E35371">
            <v>1200</v>
          </cell>
          <cell r="F35371">
            <v>43984.759155092594</v>
          </cell>
          <cell r="G35371">
            <v>0</v>
          </cell>
        </row>
        <row r="35372">
          <cell r="A35372">
            <v>177871</v>
          </cell>
          <cell r="B35372">
            <v>12025</v>
          </cell>
          <cell r="C35372">
            <v>44107.489340277767</v>
          </cell>
          <cell r="D35372">
            <v>12187</v>
          </cell>
          <cell r="E35372">
            <v>1200</v>
          </cell>
          <cell r="F35372">
            <v>44077.792245370372</v>
          </cell>
          <cell r="G35372">
            <v>0</v>
          </cell>
        </row>
        <row r="35373">
          <cell r="A35373">
            <v>177874</v>
          </cell>
          <cell r="B35373">
            <v>13190</v>
          </cell>
          <cell r="C35373">
            <v>44107.498969907407</v>
          </cell>
          <cell r="D35373">
            <v>11791</v>
          </cell>
          <cell r="E35373">
            <v>1200</v>
          </cell>
          <cell r="F35373">
            <v>43863.376111111109</v>
          </cell>
          <cell r="G35373">
            <v>0</v>
          </cell>
        </row>
        <row r="35374">
          <cell r="A35374">
            <v>177878</v>
          </cell>
          <cell r="B35374">
            <v>7696</v>
          </cell>
          <cell r="C35374">
            <v>44107.503159722219</v>
          </cell>
          <cell r="D35374">
            <v>10897</v>
          </cell>
          <cell r="E35374">
            <v>1200</v>
          </cell>
          <cell r="F35374">
            <v>44105.438530092593</v>
          </cell>
          <cell r="G35374">
            <v>0</v>
          </cell>
        </row>
        <row r="35375">
          <cell r="A35375">
            <v>177880</v>
          </cell>
          <cell r="B35375">
            <v>12048</v>
          </cell>
          <cell r="C35375">
            <v>44107.511423611111</v>
          </cell>
          <cell r="D35375">
            <v>104</v>
          </cell>
          <cell r="E35375">
            <v>1200</v>
          </cell>
          <cell r="F35375">
            <v>44013.286412037036</v>
          </cell>
          <cell r="G35375">
            <v>0</v>
          </cell>
        </row>
        <row r="35376">
          <cell r="A35376">
            <v>177884</v>
          </cell>
          <cell r="B35376">
            <v>7670</v>
          </cell>
          <cell r="C35376">
            <v>44107.512372685182</v>
          </cell>
          <cell r="D35376">
            <v>8064</v>
          </cell>
          <cell r="E35376">
            <v>1200</v>
          </cell>
          <cell r="F35376">
            <v>43832.876203703701</v>
          </cell>
          <cell r="G35376">
            <v>0</v>
          </cell>
        </row>
        <row r="35377">
          <cell r="A35377">
            <v>177891</v>
          </cell>
          <cell r="B35377">
            <v>3404</v>
          </cell>
          <cell r="C35377">
            <v>44107.516203703701</v>
          </cell>
          <cell r="D35377">
            <v>11954</v>
          </cell>
          <cell r="E35377">
            <v>1200</v>
          </cell>
          <cell r="F35377">
            <v>43922.163784722223</v>
          </cell>
          <cell r="G35377">
            <v>0</v>
          </cell>
        </row>
        <row r="35378">
          <cell r="A35378">
            <v>177897</v>
          </cell>
          <cell r="B35378">
            <v>464</v>
          </cell>
          <cell r="C35378">
            <v>44107.517106481479</v>
          </cell>
          <cell r="D35378">
            <v>11437</v>
          </cell>
          <cell r="E35378">
            <v>1200</v>
          </cell>
          <cell r="F35378">
            <v>43923.125856481478</v>
          </cell>
          <cell r="G35378">
            <v>0</v>
          </cell>
        </row>
        <row r="35379">
          <cell r="A35379">
            <v>177898</v>
          </cell>
          <cell r="B35379">
            <v>7026</v>
          </cell>
          <cell r="C35379">
            <v>44107.517106481479</v>
          </cell>
          <cell r="D35379">
            <v>6351</v>
          </cell>
          <cell r="E35379">
            <v>1200</v>
          </cell>
          <cell r="F35379">
            <v>44045.819884259261</v>
          </cell>
          <cell r="G35379">
            <v>0</v>
          </cell>
        </row>
        <row r="35380">
          <cell r="A35380">
            <v>177902</v>
          </cell>
          <cell r="B35380">
            <v>13475</v>
          </cell>
          <cell r="C35380">
            <v>44107.526666666658</v>
          </cell>
          <cell r="D35380">
            <v>11551</v>
          </cell>
          <cell r="E35380">
            <v>1200</v>
          </cell>
          <cell r="F35380">
            <v>43983.338842592595</v>
          </cell>
          <cell r="G35380">
            <v>0</v>
          </cell>
        </row>
        <row r="35381">
          <cell r="A35381">
            <v>177905</v>
          </cell>
          <cell r="B35381">
            <v>3172</v>
          </cell>
          <cell r="C35381">
            <v>44107.53297453704</v>
          </cell>
          <cell r="D35381">
            <v>878</v>
          </cell>
          <cell r="E35381">
            <v>960</v>
          </cell>
          <cell r="F35381">
            <v>43922.969097222223</v>
          </cell>
          <cell r="G35381">
            <v>0</v>
          </cell>
        </row>
        <row r="35382">
          <cell r="A35382">
            <v>177912</v>
          </cell>
          <cell r="B35382">
            <v>2227</v>
          </cell>
          <cell r="C35382">
            <v>44107.534004629633</v>
          </cell>
          <cell r="D35382">
            <v>11210</v>
          </cell>
          <cell r="E35382">
            <v>0</v>
          </cell>
          <cell r="F35382">
            <v>43922.334780092591</v>
          </cell>
          <cell r="G35382">
            <v>0</v>
          </cell>
        </row>
        <row r="35383">
          <cell r="A35383">
            <v>177913</v>
          </cell>
          <cell r="B35383">
            <v>1790</v>
          </cell>
          <cell r="C35383">
            <v>44107.534131944441</v>
          </cell>
          <cell r="D35383">
            <v>4120</v>
          </cell>
          <cell r="E35383">
            <v>0</v>
          </cell>
          <cell r="F35383">
            <v>43952.016840277778</v>
          </cell>
          <cell r="G35383">
            <v>0</v>
          </cell>
        </row>
        <row r="35384">
          <cell r="A35384">
            <v>177916</v>
          </cell>
          <cell r="B35384">
            <v>5159</v>
          </cell>
          <cell r="C35384">
            <v>44107.537719907406</v>
          </cell>
          <cell r="D35384">
            <v>4972</v>
          </cell>
          <cell r="E35384">
            <v>960</v>
          </cell>
          <cell r="F35384">
            <v>43952.029305555552</v>
          </cell>
          <cell r="G35384">
            <v>0</v>
          </cell>
        </row>
        <row r="35385">
          <cell r="A35385">
            <v>177923</v>
          </cell>
          <cell r="B35385">
            <v>10791</v>
          </cell>
          <cell r="C35385">
            <v>44107.54241898148</v>
          </cell>
          <cell r="D35385">
            <v>3318</v>
          </cell>
          <cell r="E35385">
            <v>1200</v>
          </cell>
          <cell r="F35385">
            <v>43923.46261574074</v>
          </cell>
          <cell r="G35385">
            <v>0</v>
          </cell>
        </row>
        <row r="35386">
          <cell r="A35386">
            <v>177929</v>
          </cell>
          <cell r="B35386">
            <v>11195</v>
          </cell>
          <cell r="C35386">
            <v>44107.542581018519</v>
          </cell>
          <cell r="D35386">
            <v>878</v>
          </cell>
          <cell r="E35386">
            <v>1200</v>
          </cell>
          <cell r="F35386">
            <v>43922.969097222223</v>
          </cell>
          <cell r="G35386">
            <v>0</v>
          </cell>
        </row>
        <row r="35387">
          <cell r="A35387">
            <v>177933</v>
          </cell>
          <cell r="B35387">
            <v>8973</v>
          </cell>
          <cell r="C35387">
            <v>44107.547291666669</v>
          </cell>
          <cell r="D35387">
            <v>4808</v>
          </cell>
          <cell r="E35387">
            <v>1200</v>
          </cell>
          <cell r="F35387">
            <v>43835.220995370371</v>
          </cell>
          <cell r="G35387">
            <v>0</v>
          </cell>
        </row>
        <row r="35388">
          <cell r="A35388">
            <v>177940</v>
          </cell>
          <cell r="B35388">
            <v>6550</v>
          </cell>
          <cell r="C35388">
            <v>44107.549664351849</v>
          </cell>
          <cell r="D35388">
            <v>4478</v>
          </cell>
          <cell r="E35388">
            <v>1200</v>
          </cell>
          <cell r="F35388">
            <v>43892.460312499999</v>
          </cell>
          <cell r="G35388">
            <v>0</v>
          </cell>
        </row>
        <row r="35389">
          <cell r="A35389">
            <v>177946</v>
          </cell>
          <cell r="B35389">
            <v>6681</v>
          </cell>
          <cell r="C35389">
            <v>44107.556458333333</v>
          </cell>
          <cell r="D35389">
            <v>2251</v>
          </cell>
          <cell r="E35389">
            <v>1200</v>
          </cell>
          <cell r="F35389">
            <v>43923.152268518519</v>
          </cell>
          <cell r="G35389">
            <v>0</v>
          </cell>
        </row>
        <row r="35390">
          <cell r="A35390">
            <v>177950</v>
          </cell>
          <cell r="B35390">
            <v>1512</v>
          </cell>
          <cell r="C35390">
            <v>44107.575277777767</v>
          </cell>
          <cell r="D35390">
            <v>10526</v>
          </cell>
          <cell r="E35390">
            <v>1200</v>
          </cell>
          <cell r="F35390">
            <v>43922.45652777778</v>
          </cell>
          <cell r="G35390">
            <v>0</v>
          </cell>
        </row>
        <row r="35391">
          <cell r="A35391">
            <v>177952</v>
          </cell>
          <cell r="B35391">
            <v>7306</v>
          </cell>
          <cell r="C35391">
            <v>44107.582094907397</v>
          </cell>
          <cell r="D35391">
            <v>13033</v>
          </cell>
          <cell r="E35391">
            <v>1200</v>
          </cell>
          <cell r="F35391">
            <v>44075.387592592589</v>
          </cell>
          <cell r="G35391">
            <v>0</v>
          </cell>
        </row>
        <row r="35392">
          <cell r="A35392">
            <v>177957</v>
          </cell>
          <cell r="B35392">
            <v>11000</v>
          </cell>
          <cell r="C35392">
            <v>44107.585266203707</v>
          </cell>
          <cell r="D35392">
            <v>4499</v>
          </cell>
          <cell r="E35392">
            <v>1200</v>
          </cell>
          <cell r="F35392">
            <v>44015.753518518519</v>
          </cell>
          <cell r="G35392">
            <v>0</v>
          </cell>
        </row>
        <row r="35393">
          <cell r="A35393">
            <v>177958</v>
          </cell>
          <cell r="B35393">
            <v>10452</v>
          </cell>
          <cell r="C35393">
            <v>44107.589745370373</v>
          </cell>
          <cell r="D35393">
            <v>5893</v>
          </cell>
          <cell r="E35393">
            <v>1200</v>
          </cell>
          <cell r="F35393">
            <v>44075.811689814815</v>
          </cell>
          <cell r="G35393">
            <v>0</v>
          </cell>
        </row>
        <row r="35394">
          <cell r="A35394">
            <v>177964</v>
          </cell>
          <cell r="B35394">
            <v>11431</v>
          </cell>
          <cell r="C35394">
            <v>44107.590844907398</v>
          </cell>
          <cell r="D35394">
            <v>13812</v>
          </cell>
          <cell r="E35394">
            <v>1200</v>
          </cell>
          <cell r="F35394">
            <v>44105.466736111113</v>
          </cell>
          <cell r="G35394">
            <v>0</v>
          </cell>
        </row>
        <row r="35395">
          <cell r="A35395">
            <v>177971</v>
          </cell>
          <cell r="B35395">
            <v>8078</v>
          </cell>
          <cell r="C35395">
            <v>44107.597719907397</v>
          </cell>
          <cell r="D35395">
            <v>9597</v>
          </cell>
          <cell r="E35395">
            <v>1200</v>
          </cell>
          <cell r="F35395">
            <v>44044.821122685185</v>
          </cell>
          <cell r="G35395">
            <v>0</v>
          </cell>
        </row>
        <row r="35396">
          <cell r="A35396">
            <v>177977</v>
          </cell>
          <cell r="B35396">
            <v>7670</v>
          </cell>
          <cell r="C35396">
            <v>44107.603703703702</v>
          </cell>
          <cell r="D35396">
            <v>1834</v>
          </cell>
          <cell r="E35396">
            <v>1200</v>
          </cell>
          <cell r="F35396">
            <v>44045.603078703702</v>
          </cell>
          <cell r="G35396">
            <v>0</v>
          </cell>
        </row>
        <row r="35397">
          <cell r="A35397">
            <v>177978</v>
          </cell>
          <cell r="B35397">
            <v>1152</v>
          </cell>
          <cell r="C35397">
            <v>44107.606736111113</v>
          </cell>
          <cell r="D35397">
            <v>11437</v>
          </cell>
          <cell r="E35397">
            <v>1200</v>
          </cell>
          <cell r="F35397">
            <v>43923.125856481478</v>
          </cell>
          <cell r="G35397">
            <v>0</v>
          </cell>
        </row>
        <row r="35398">
          <cell r="A35398">
            <v>177982</v>
          </cell>
          <cell r="B35398">
            <v>12938</v>
          </cell>
          <cell r="C35398">
            <v>44107.607800925929</v>
          </cell>
          <cell r="D35398">
            <v>6631</v>
          </cell>
          <cell r="E35398">
            <v>1200</v>
          </cell>
          <cell r="F35398">
            <v>43952.977141203701</v>
          </cell>
          <cell r="G35398">
            <v>0</v>
          </cell>
        </row>
        <row r="35399">
          <cell r="A35399">
            <v>177984</v>
          </cell>
          <cell r="B35399">
            <v>1609</v>
          </cell>
          <cell r="C35399">
            <v>44107.613622685189</v>
          </cell>
          <cell r="D35399">
            <v>7878</v>
          </cell>
          <cell r="E35399">
            <v>1200</v>
          </cell>
          <cell r="F35399">
            <v>43891.070462962962</v>
          </cell>
          <cell r="G35399">
            <v>0</v>
          </cell>
        </row>
        <row r="35400">
          <cell r="A35400">
            <v>177986</v>
          </cell>
          <cell r="B35400">
            <v>11292</v>
          </cell>
          <cell r="C35400">
            <v>44107.623148148137</v>
          </cell>
          <cell r="D35400">
            <v>4782</v>
          </cell>
          <cell r="E35400">
            <v>1200</v>
          </cell>
          <cell r="F35400">
            <v>44105.143101851849</v>
          </cell>
          <cell r="G35400">
            <v>0</v>
          </cell>
        </row>
        <row r="35401">
          <cell r="A35401">
            <v>177992</v>
          </cell>
          <cell r="B35401">
            <v>2541</v>
          </cell>
          <cell r="C35401">
            <v>44107.627430555563</v>
          </cell>
          <cell r="D35401">
            <v>9597</v>
          </cell>
          <cell r="E35401">
            <v>1200</v>
          </cell>
          <cell r="F35401">
            <v>44044.821122685185</v>
          </cell>
          <cell r="G35401">
            <v>0</v>
          </cell>
        </row>
        <row r="35402">
          <cell r="A35402">
            <v>177999</v>
          </cell>
          <cell r="B35402">
            <v>8464</v>
          </cell>
          <cell r="C35402">
            <v>44107.628831018519</v>
          </cell>
          <cell r="D35402">
            <v>12160</v>
          </cell>
          <cell r="E35402">
            <v>1200</v>
          </cell>
          <cell r="F35402">
            <v>43891.025983796295</v>
          </cell>
          <cell r="G35402">
            <v>0</v>
          </cell>
        </row>
        <row r="35403">
          <cell r="A35403">
            <v>178005</v>
          </cell>
          <cell r="B35403">
            <v>1061</v>
          </cell>
          <cell r="C35403">
            <v>44107.635428240741</v>
          </cell>
          <cell r="D35403">
            <v>6210</v>
          </cell>
          <cell r="E35403">
            <v>1200</v>
          </cell>
          <cell r="F35403">
            <v>43922.62840277778</v>
          </cell>
          <cell r="G35403">
            <v>0</v>
          </cell>
        </row>
        <row r="35404">
          <cell r="A35404">
            <v>178012</v>
          </cell>
          <cell r="B35404">
            <v>5684</v>
          </cell>
          <cell r="C35404">
            <v>44107.636192129627</v>
          </cell>
          <cell r="D35404">
            <v>3085</v>
          </cell>
          <cell r="E35404">
            <v>1200</v>
          </cell>
          <cell r="F35404">
            <v>43984.614733796298</v>
          </cell>
          <cell r="G35404">
            <v>0</v>
          </cell>
        </row>
        <row r="35405">
          <cell r="A35405">
            <v>178015</v>
          </cell>
          <cell r="B35405">
            <v>5333</v>
          </cell>
          <cell r="C35405">
            <v>44107.63621527778</v>
          </cell>
          <cell r="D35405">
            <v>878</v>
          </cell>
          <cell r="E35405">
            <v>1200</v>
          </cell>
          <cell r="F35405">
            <v>43922.969097222223</v>
          </cell>
          <cell r="G35405">
            <v>0</v>
          </cell>
        </row>
        <row r="35406">
          <cell r="A35406">
            <v>178017</v>
          </cell>
          <cell r="B35406">
            <v>13436</v>
          </cell>
          <cell r="C35406">
            <v>44107.637939814813</v>
          </cell>
          <cell r="D35406">
            <v>9528</v>
          </cell>
          <cell r="E35406">
            <v>0</v>
          </cell>
          <cell r="F35406">
            <v>44105.480486111112</v>
          </cell>
          <cell r="G35406">
            <v>0</v>
          </cell>
        </row>
        <row r="35407">
          <cell r="A35407">
            <v>178018</v>
          </cell>
          <cell r="B35407">
            <v>11840</v>
          </cell>
          <cell r="C35407">
            <v>44107.639907407407</v>
          </cell>
          <cell r="D35407">
            <v>4782</v>
          </cell>
          <cell r="E35407">
            <v>1200</v>
          </cell>
          <cell r="F35407">
            <v>44105.143101851849</v>
          </cell>
          <cell r="G35407">
            <v>0</v>
          </cell>
        </row>
        <row r="35408">
          <cell r="A35408">
            <v>178020</v>
          </cell>
          <cell r="B35408">
            <v>7373</v>
          </cell>
          <cell r="C35408">
            <v>44107.643888888888</v>
          </cell>
          <cell r="D35408">
            <v>3813</v>
          </cell>
          <cell r="E35408">
            <v>1200</v>
          </cell>
          <cell r="F35408">
            <v>44044.288703703707</v>
          </cell>
          <cell r="G35408">
            <v>0</v>
          </cell>
        </row>
        <row r="35409">
          <cell r="A35409">
            <v>178023</v>
          </cell>
          <cell r="B35409">
            <v>8553</v>
          </cell>
          <cell r="C35409">
            <v>44107.644317129627</v>
          </cell>
          <cell r="D35409">
            <v>13670</v>
          </cell>
          <cell r="E35409">
            <v>960</v>
          </cell>
          <cell r="F35409">
            <v>44014.365486111114</v>
          </cell>
          <cell r="G35409">
            <v>0</v>
          </cell>
        </row>
        <row r="35410">
          <cell r="A35410">
            <v>178029</v>
          </cell>
          <cell r="B35410">
            <v>6128</v>
          </cell>
          <cell r="C35410">
            <v>44107.646168981482</v>
          </cell>
          <cell r="D35410">
            <v>4283</v>
          </cell>
          <cell r="E35410">
            <v>1200</v>
          </cell>
          <cell r="F35410">
            <v>43983.649594907409</v>
          </cell>
          <cell r="G35410">
            <v>0</v>
          </cell>
        </row>
        <row r="35411">
          <cell r="A35411">
            <v>178031</v>
          </cell>
          <cell r="B35411">
            <v>9671</v>
          </cell>
          <cell r="C35411">
            <v>44107.646574074082</v>
          </cell>
          <cell r="D35411">
            <v>264</v>
          </cell>
          <cell r="E35411">
            <v>1200</v>
          </cell>
          <cell r="F35411">
            <v>44045.331446759257</v>
          </cell>
          <cell r="G35411">
            <v>0</v>
          </cell>
        </row>
        <row r="35412">
          <cell r="A35412">
            <v>178032</v>
          </cell>
          <cell r="B35412">
            <v>10171</v>
          </cell>
          <cell r="C35412">
            <v>44107.647129629629</v>
          </cell>
          <cell r="D35412">
            <v>12462</v>
          </cell>
          <cell r="E35412">
            <v>1200</v>
          </cell>
          <cell r="F35412">
            <v>44075.365104166667</v>
          </cell>
          <cell r="G35412">
            <v>0</v>
          </cell>
        </row>
        <row r="35413">
          <cell r="A35413">
            <v>178035</v>
          </cell>
          <cell r="B35413">
            <v>4167</v>
          </cell>
          <cell r="C35413">
            <v>44107.653749999998</v>
          </cell>
          <cell r="D35413">
            <v>1065</v>
          </cell>
          <cell r="E35413">
            <v>1200</v>
          </cell>
          <cell r="F35413">
            <v>44105.011678240742</v>
          </cell>
          <cell r="G35413">
            <v>0</v>
          </cell>
        </row>
        <row r="35414">
          <cell r="A35414">
            <v>178039</v>
          </cell>
          <cell r="B35414">
            <v>5855</v>
          </cell>
          <cell r="C35414">
            <v>44107.65384259259</v>
          </cell>
          <cell r="D35414">
            <v>104</v>
          </cell>
          <cell r="E35414">
            <v>960</v>
          </cell>
          <cell r="F35414">
            <v>44013.286412037036</v>
          </cell>
          <cell r="G35414">
            <v>0</v>
          </cell>
        </row>
        <row r="35415">
          <cell r="A35415">
            <v>178044</v>
          </cell>
          <cell r="B35415">
            <v>12341</v>
          </cell>
          <cell r="C35415">
            <v>44107.659560185188</v>
          </cell>
          <cell r="D35415">
            <v>1737</v>
          </cell>
          <cell r="E35415">
            <v>1200</v>
          </cell>
          <cell r="F35415">
            <v>43923.047071759262</v>
          </cell>
          <cell r="G35415">
            <v>0</v>
          </cell>
        </row>
        <row r="35416">
          <cell r="A35416">
            <v>178053</v>
          </cell>
          <cell r="B35416">
            <v>5377</v>
          </cell>
          <cell r="C35416">
            <v>44107.670138888891</v>
          </cell>
          <cell r="D35416">
            <v>12711</v>
          </cell>
          <cell r="E35416">
            <v>0</v>
          </cell>
          <cell r="F35416">
            <v>43862.756041666667</v>
          </cell>
          <cell r="G35416">
            <v>0</v>
          </cell>
        </row>
        <row r="35417">
          <cell r="A35417">
            <v>178057</v>
          </cell>
          <cell r="B35417">
            <v>13923</v>
          </cell>
          <cell r="C35417">
            <v>44107.670416666668</v>
          </cell>
          <cell r="D35417">
            <v>10192</v>
          </cell>
          <cell r="E35417">
            <v>1200</v>
          </cell>
          <cell r="F35417">
            <v>44013.023599537039</v>
          </cell>
          <cell r="G35417">
            <v>0</v>
          </cell>
        </row>
        <row r="35418">
          <cell r="A35418">
            <v>178062</v>
          </cell>
          <cell r="B35418">
            <v>13230</v>
          </cell>
          <cell r="C35418">
            <v>44107.677835648137</v>
          </cell>
          <cell r="D35418">
            <v>2628</v>
          </cell>
          <cell r="E35418">
            <v>1200</v>
          </cell>
          <cell r="F35418">
            <v>44077.032141203701</v>
          </cell>
          <cell r="G35418">
            <v>0</v>
          </cell>
        </row>
        <row r="35419">
          <cell r="A35419">
            <v>178065</v>
          </cell>
          <cell r="B35419">
            <v>9472</v>
          </cell>
          <cell r="C35419">
            <v>44107.678310185183</v>
          </cell>
          <cell r="D35419">
            <v>12798</v>
          </cell>
          <cell r="E35419">
            <v>1200</v>
          </cell>
          <cell r="F35419">
            <v>44045.843321759261</v>
          </cell>
          <cell r="G35419">
            <v>0</v>
          </cell>
        </row>
        <row r="35420">
          <cell r="A35420">
            <v>178067</v>
          </cell>
          <cell r="B35420">
            <v>2546</v>
          </cell>
          <cell r="C35420">
            <v>44107.680717592593</v>
          </cell>
          <cell r="D35420">
            <v>6631</v>
          </cell>
          <cell r="E35420">
            <v>1200</v>
          </cell>
          <cell r="F35420">
            <v>43952.977141203701</v>
          </cell>
          <cell r="G35420">
            <v>0</v>
          </cell>
        </row>
        <row r="35421">
          <cell r="A35421">
            <v>178069</v>
          </cell>
          <cell r="B35421">
            <v>10466</v>
          </cell>
          <cell r="C35421">
            <v>44107.68372685185</v>
          </cell>
          <cell r="D35421">
            <v>2338</v>
          </cell>
          <cell r="E35421">
            <v>1200</v>
          </cell>
          <cell r="F35421">
            <v>43952.015902777777</v>
          </cell>
          <cell r="G35421">
            <v>0</v>
          </cell>
        </row>
        <row r="35422">
          <cell r="A35422">
            <v>178075</v>
          </cell>
          <cell r="B35422">
            <v>5529</v>
          </cell>
          <cell r="C35422">
            <v>44107.684282407397</v>
          </cell>
          <cell r="D35422">
            <v>104</v>
          </cell>
          <cell r="E35422">
            <v>1200</v>
          </cell>
          <cell r="F35422">
            <v>44013.286412037036</v>
          </cell>
          <cell r="G35422">
            <v>0</v>
          </cell>
        </row>
        <row r="35423">
          <cell r="A35423">
            <v>178082</v>
          </cell>
          <cell r="B35423">
            <v>6468</v>
          </cell>
          <cell r="C35423">
            <v>44107.684479166674</v>
          </cell>
          <cell r="D35423">
            <v>5952</v>
          </cell>
          <cell r="E35423">
            <v>1200</v>
          </cell>
          <cell r="F35423">
            <v>44013.2809837963</v>
          </cell>
          <cell r="G35423">
            <v>0</v>
          </cell>
        </row>
        <row r="35424">
          <cell r="A35424">
            <v>178088</v>
          </cell>
          <cell r="B35424">
            <v>12329</v>
          </cell>
          <cell r="C35424">
            <v>44107.685729166667</v>
          </cell>
          <cell r="D35424">
            <v>9467</v>
          </cell>
          <cell r="E35424">
            <v>1200</v>
          </cell>
          <cell r="F35424">
            <v>44105.524699074071</v>
          </cell>
          <cell r="G35424">
            <v>0</v>
          </cell>
        </row>
        <row r="35425">
          <cell r="A35425">
            <v>178090</v>
          </cell>
          <cell r="B35425">
            <v>7639</v>
          </cell>
          <cell r="C35425">
            <v>44107.688425925917</v>
          </cell>
          <cell r="D35425">
            <v>3318</v>
          </cell>
          <cell r="E35425">
            <v>1200</v>
          </cell>
          <cell r="F35425">
            <v>43923.46261574074</v>
          </cell>
          <cell r="G35425">
            <v>0</v>
          </cell>
        </row>
        <row r="35426">
          <cell r="A35426">
            <v>178096</v>
          </cell>
          <cell r="B35426">
            <v>626</v>
          </cell>
          <cell r="C35426">
            <v>44107.688634259262</v>
          </cell>
          <cell r="D35426">
            <v>4946</v>
          </cell>
          <cell r="E35426">
            <v>1200</v>
          </cell>
          <cell r="F35426">
            <v>44013.952685185184</v>
          </cell>
          <cell r="G35426">
            <v>0</v>
          </cell>
        </row>
        <row r="35427">
          <cell r="A35427">
            <v>178099</v>
          </cell>
          <cell r="B35427">
            <v>2127</v>
          </cell>
          <cell r="C35427">
            <v>44107.693923611107</v>
          </cell>
          <cell r="D35427">
            <v>4946</v>
          </cell>
          <cell r="E35427">
            <v>1200</v>
          </cell>
          <cell r="F35427">
            <v>44013.952685185184</v>
          </cell>
          <cell r="G35427">
            <v>0</v>
          </cell>
        </row>
        <row r="35428">
          <cell r="A35428">
            <v>178100</v>
          </cell>
          <cell r="B35428">
            <v>12441</v>
          </cell>
          <cell r="C35428">
            <v>44107.69734953704</v>
          </cell>
          <cell r="D35428">
            <v>11664</v>
          </cell>
          <cell r="E35428">
            <v>1200</v>
          </cell>
          <cell r="F35428">
            <v>44105.660173611112</v>
          </cell>
          <cell r="G35428">
            <v>0</v>
          </cell>
        </row>
        <row r="35429">
          <cell r="A35429">
            <v>178111</v>
          </cell>
          <cell r="B35429">
            <v>5332</v>
          </cell>
          <cell r="C35429">
            <v>44107.703703703701</v>
          </cell>
          <cell r="D35429">
            <v>11700</v>
          </cell>
          <cell r="E35429">
            <v>1200</v>
          </cell>
          <cell r="F35429">
            <v>43833.01934027778</v>
          </cell>
          <cell r="G35429">
            <v>0</v>
          </cell>
        </row>
        <row r="35430">
          <cell r="A35430">
            <v>178112</v>
          </cell>
          <cell r="B35430">
            <v>8693</v>
          </cell>
          <cell r="C35430">
            <v>44107.708055555559</v>
          </cell>
          <cell r="D35430">
            <v>4782</v>
          </cell>
          <cell r="E35430">
            <v>1200</v>
          </cell>
          <cell r="F35430">
            <v>44105.143101851849</v>
          </cell>
          <cell r="G35430">
            <v>0</v>
          </cell>
        </row>
        <row r="35431">
          <cell r="A35431">
            <v>178115</v>
          </cell>
          <cell r="B35431">
            <v>1325</v>
          </cell>
          <cell r="C35431">
            <v>44107.710798611108</v>
          </cell>
          <cell r="D35431">
            <v>10805</v>
          </cell>
          <cell r="E35431">
            <v>1200</v>
          </cell>
          <cell r="F35431">
            <v>44075.547384259262</v>
          </cell>
          <cell r="G35431">
            <v>0</v>
          </cell>
        </row>
        <row r="35432">
          <cell r="A35432">
            <v>178120</v>
          </cell>
          <cell r="B35432">
            <v>7692</v>
          </cell>
          <cell r="C35432">
            <v>44107.721701388888</v>
          </cell>
          <cell r="D35432">
            <v>10805</v>
          </cell>
          <cell r="E35432">
            <v>1200</v>
          </cell>
          <cell r="F35432">
            <v>44075.547384259262</v>
          </cell>
          <cell r="G35432">
            <v>0</v>
          </cell>
        </row>
        <row r="35433">
          <cell r="A35433">
            <v>178127</v>
          </cell>
          <cell r="B35433">
            <v>12097</v>
          </cell>
          <cell r="C35433">
            <v>44107.729398148149</v>
          </cell>
          <cell r="D35433">
            <v>6470</v>
          </cell>
          <cell r="E35433">
            <v>960</v>
          </cell>
          <cell r="F35433">
            <v>44075.470451388886</v>
          </cell>
          <cell r="G35433">
            <v>0</v>
          </cell>
        </row>
        <row r="35434">
          <cell r="A35434">
            <v>178138</v>
          </cell>
          <cell r="B35434">
            <v>13909</v>
          </cell>
          <cell r="C35434">
            <v>44107.740706018521</v>
          </cell>
          <cell r="D35434">
            <v>7734</v>
          </cell>
          <cell r="E35434">
            <v>1200</v>
          </cell>
          <cell r="F35434">
            <v>44044.098761574074</v>
          </cell>
          <cell r="G35434">
            <v>0</v>
          </cell>
        </row>
        <row r="35435">
          <cell r="A35435">
            <v>178141</v>
          </cell>
          <cell r="B35435">
            <v>798</v>
          </cell>
          <cell r="C35435">
            <v>44107.747696759259</v>
          </cell>
          <cell r="D35435">
            <v>878</v>
          </cell>
          <cell r="E35435">
            <v>1200</v>
          </cell>
          <cell r="F35435">
            <v>43922.969097222223</v>
          </cell>
          <cell r="G35435">
            <v>0</v>
          </cell>
        </row>
        <row r="35436">
          <cell r="A35436">
            <v>178144</v>
          </cell>
          <cell r="B35436">
            <v>5345</v>
          </cell>
          <cell r="C35436">
            <v>44107.750127314823</v>
          </cell>
          <cell r="D35436">
            <v>4476</v>
          </cell>
          <cell r="E35436">
            <v>1200</v>
          </cell>
          <cell r="F35436">
            <v>44014.172569444447</v>
          </cell>
          <cell r="G35436">
            <v>0</v>
          </cell>
        </row>
        <row r="35437">
          <cell r="A35437">
            <v>178150</v>
          </cell>
          <cell r="B35437">
            <v>5379</v>
          </cell>
          <cell r="C35437">
            <v>44107.755335648151</v>
          </cell>
          <cell r="D35437">
            <v>11726</v>
          </cell>
          <cell r="E35437">
            <v>1200</v>
          </cell>
          <cell r="F35437">
            <v>43835.526423611111</v>
          </cell>
          <cell r="G35437">
            <v>0</v>
          </cell>
        </row>
        <row r="35438">
          <cell r="A35438">
            <v>178153</v>
          </cell>
          <cell r="B35438">
            <v>3911</v>
          </cell>
          <cell r="C35438">
            <v>44107.775995370372</v>
          </cell>
          <cell r="D35438">
            <v>12504</v>
          </cell>
          <cell r="E35438">
            <v>960</v>
          </cell>
          <cell r="F35438">
            <v>43833.397569444445</v>
          </cell>
          <cell r="G35438">
            <v>0</v>
          </cell>
        </row>
        <row r="35439">
          <cell r="A35439">
            <v>178158</v>
          </cell>
          <cell r="B35439">
            <v>960</v>
          </cell>
          <cell r="C35439">
            <v>44107.777442129627</v>
          </cell>
          <cell r="D35439">
            <v>10526</v>
          </cell>
          <cell r="E35439">
            <v>1200</v>
          </cell>
          <cell r="F35439">
            <v>43922.45652777778</v>
          </cell>
          <cell r="G35439">
            <v>0</v>
          </cell>
        </row>
        <row r="35440">
          <cell r="A35440">
            <v>178162</v>
          </cell>
          <cell r="B35440">
            <v>7206</v>
          </cell>
          <cell r="C35440">
            <v>44107.781805555547</v>
          </cell>
          <cell r="D35440">
            <v>10850</v>
          </cell>
          <cell r="E35440">
            <v>1200</v>
          </cell>
          <cell r="F35440">
            <v>44075.111851851849</v>
          </cell>
          <cell r="G35440">
            <v>0</v>
          </cell>
        </row>
        <row r="35441">
          <cell r="A35441">
            <v>178166</v>
          </cell>
          <cell r="B35441">
            <v>10204</v>
          </cell>
          <cell r="C35441">
            <v>44107.785324074073</v>
          </cell>
          <cell r="D35441">
            <v>1670</v>
          </cell>
          <cell r="E35441">
            <v>1200</v>
          </cell>
          <cell r="F35441">
            <v>43952.049432870372</v>
          </cell>
          <cell r="G35441">
            <v>0</v>
          </cell>
        </row>
        <row r="35442">
          <cell r="A35442">
            <v>178176</v>
          </cell>
          <cell r="B35442">
            <v>13100</v>
          </cell>
          <cell r="C35442">
            <v>44107.787326388891</v>
          </cell>
          <cell r="D35442">
            <v>9086</v>
          </cell>
          <cell r="E35442">
            <v>1200</v>
          </cell>
          <cell r="F35442">
            <v>43952.751793981479</v>
          </cell>
          <cell r="G35442">
            <v>0</v>
          </cell>
        </row>
        <row r="35443">
          <cell r="A35443">
            <v>178178</v>
          </cell>
          <cell r="B35443">
            <v>8257</v>
          </cell>
          <cell r="C35443">
            <v>44107.790937500002</v>
          </cell>
          <cell r="D35443">
            <v>6351</v>
          </cell>
          <cell r="E35443">
            <v>1200</v>
          </cell>
          <cell r="F35443">
            <v>44045.819884259261</v>
          </cell>
          <cell r="G35443">
            <v>0</v>
          </cell>
        </row>
        <row r="35444">
          <cell r="A35444">
            <v>178181</v>
          </cell>
          <cell r="B35444">
            <v>10507</v>
          </cell>
          <cell r="C35444">
            <v>44107.793657407397</v>
          </cell>
          <cell r="D35444">
            <v>4283</v>
          </cell>
          <cell r="E35444">
            <v>1200</v>
          </cell>
          <cell r="F35444">
            <v>43983.649594907409</v>
          </cell>
          <cell r="G35444">
            <v>0</v>
          </cell>
        </row>
        <row r="35445">
          <cell r="A35445">
            <v>178188</v>
          </cell>
          <cell r="B35445">
            <v>10131</v>
          </cell>
          <cell r="C35445">
            <v>44107.800150462957</v>
          </cell>
          <cell r="D35445">
            <v>963</v>
          </cell>
          <cell r="E35445">
            <v>1200</v>
          </cell>
          <cell r="F35445">
            <v>44044.170370370368</v>
          </cell>
          <cell r="G35445">
            <v>0</v>
          </cell>
        </row>
        <row r="35446">
          <cell r="A35446">
            <v>178194</v>
          </cell>
          <cell r="B35446">
            <v>4787</v>
          </cell>
          <cell r="C35446">
            <v>44107.804722222223</v>
          </cell>
          <cell r="D35446">
            <v>6204</v>
          </cell>
          <cell r="E35446">
            <v>1200</v>
          </cell>
          <cell r="F35446">
            <v>43983.43540509259</v>
          </cell>
          <cell r="G35446">
            <v>0</v>
          </cell>
        </row>
        <row r="35447">
          <cell r="A35447">
            <v>178200</v>
          </cell>
          <cell r="B35447">
            <v>830</v>
          </cell>
          <cell r="C35447">
            <v>44107.806527777779</v>
          </cell>
          <cell r="D35447">
            <v>10587</v>
          </cell>
          <cell r="E35447">
            <v>1200</v>
          </cell>
          <cell r="F35447">
            <v>44013.007175925923</v>
          </cell>
          <cell r="G35447">
            <v>0</v>
          </cell>
        </row>
        <row r="35448">
          <cell r="A35448">
            <v>178207</v>
          </cell>
          <cell r="B35448">
            <v>12159</v>
          </cell>
          <cell r="C35448">
            <v>44107.815972222219</v>
          </cell>
          <cell r="D35448">
            <v>10783</v>
          </cell>
          <cell r="E35448">
            <v>1200</v>
          </cell>
          <cell r="F35448">
            <v>43862.838495370372</v>
          </cell>
          <cell r="G35448">
            <v>0</v>
          </cell>
        </row>
        <row r="35449">
          <cell r="A35449">
            <v>178213</v>
          </cell>
          <cell r="B35449">
            <v>1581</v>
          </cell>
          <cell r="C35449">
            <v>44107.816701388889</v>
          </cell>
          <cell r="D35449">
            <v>3005</v>
          </cell>
          <cell r="E35449">
            <v>1200</v>
          </cell>
          <cell r="F35449">
            <v>44044.76353009259</v>
          </cell>
          <cell r="G35449">
            <v>0</v>
          </cell>
        </row>
        <row r="35450">
          <cell r="A35450">
            <v>178220</v>
          </cell>
          <cell r="B35450">
            <v>1430</v>
          </cell>
          <cell r="C35450">
            <v>44107.826145833344</v>
          </cell>
          <cell r="D35450">
            <v>4339</v>
          </cell>
          <cell r="E35450">
            <v>1200</v>
          </cell>
          <cell r="F35450">
            <v>44045.000092592592</v>
          </cell>
          <cell r="G35450">
            <v>0</v>
          </cell>
        </row>
        <row r="35451">
          <cell r="A35451">
            <v>178223</v>
          </cell>
          <cell r="B35451">
            <v>1201</v>
          </cell>
          <cell r="C35451">
            <v>44107.837881944448</v>
          </cell>
          <cell r="D35451">
            <v>2387</v>
          </cell>
          <cell r="E35451">
            <v>1200</v>
          </cell>
          <cell r="F35451">
            <v>43836.127511574072</v>
          </cell>
          <cell r="G35451">
            <v>0</v>
          </cell>
        </row>
        <row r="35452">
          <cell r="A35452">
            <v>178225</v>
          </cell>
          <cell r="B35452">
            <v>4969</v>
          </cell>
          <cell r="C35452">
            <v>44107.844224537039</v>
          </cell>
          <cell r="D35452">
            <v>7370</v>
          </cell>
          <cell r="E35452">
            <v>1200</v>
          </cell>
          <cell r="F35452">
            <v>43983.502604166664</v>
          </cell>
          <cell r="G35452">
            <v>0</v>
          </cell>
        </row>
        <row r="35453">
          <cell r="A35453">
            <v>178227</v>
          </cell>
          <cell r="B35453">
            <v>6583</v>
          </cell>
          <cell r="C35453">
            <v>44107.852997685193</v>
          </cell>
          <cell r="D35453">
            <v>5193</v>
          </cell>
          <cell r="E35453">
            <v>1200</v>
          </cell>
          <cell r="F35453">
            <v>44013.102743055555</v>
          </cell>
          <cell r="G35453">
            <v>0</v>
          </cell>
        </row>
        <row r="35454">
          <cell r="A35454">
            <v>178229</v>
          </cell>
          <cell r="B35454">
            <v>11410</v>
          </cell>
          <cell r="C35454">
            <v>44107.85392361111</v>
          </cell>
          <cell r="D35454">
            <v>12523</v>
          </cell>
          <cell r="E35454">
            <v>1200</v>
          </cell>
          <cell r="F35454">
            <v>44105.083819444444</v>
          </cell>
          <cell r="G35454">
            <v>0</v>
          </cell>
        </row>
        <row r="35455">
          <cell r="A35455">
            <v>178230</v>
          </cell>
          <cell r="B35455">
            <v>10148</v>
          </cell>
          <cell r="C35455">
            <v>44107.855694444443</v>
          </cell>
          <cell r="D35455">
            <v>11835</v>
          </cell>
          <cell r="E35455">
            <v>1200</v>
          </cell>
          <cell r="F35455">
            <v>43922.844085648147</v>
          </cell>
          <cell r="G35455">
            <v>0</v>
          </cell>
        </row>
        <row r="35456">
          <cell r="A35456">
            <v>178236</v>
          </cell>
          <cell r="B35456">
            <v>5723</v>
          </cell>
          <cell r="C35456">
            <v>44107.859016203707</v>
          </cell>
          <cell r="D35456">
            <v>704</v>
          </cell>
          <cell r="E35456">
            <v>1200</v>
          </cell>
          <cell r="F35456">
            <v>44075.203321759262</v>
          </cell>
          <cell r="G35456">
            <v>0</v>
          </cell>
        </row>
        <row r="35457">
          <cell r="A35457">
            <v>178243</v>
          </cell>
          <cell r="B35457">
            <v>7760</v>
          </cell>
          <cell r="C35457">
            <v>44107.860636574071</v>
          </cell>
          <cell r="D35457">
            <v>2628</v>
          </cell>
          <cell r="E35457">
            <v>1200</v>
          </cell>
          <cell r="F35457">
            <v>44077.032141203701</v>
          </cell>
          <cell r="G35457">
            <v>0</v>
          </cell>
        </row>
        <row r="35458">
          <cell r="A35458">
            <v>178249</v>
          </cell>
          <cell r="B35458">
            <v>4164</v>
          </cell>
          <cell r="C35458">
            <v>44107.866388888891</v>
          </cell>
          <cell r="D35458">
            <v>6669</v>
          </cell>
          <cell r="E35458">
            <v>0</v>
          </cell>
          <cell r="F35458">
            <v>44105.00309027778</v>
          </cell>
          <cell r="G35458">
            <v>0</v>
          </cell>
        </row>
        <row r="35459">
          <cell r="A35459">
            <v>178256</v>
          </cell>
          <cell r="B35459">
            <v>12390</v>
          </cell>
          <cell r="C35459">
            <v>44107.866481481477</v>
          </cell>
          <cell r="D35459">
            <v>7629</v>
          </cell>
          <cell r="E35459">
            <v>1200</v>
          </cell>
          <cell r="F35459">
            <v>43986.256631944445</v>
          </cell>
          <cell r="G35459">
            <v>0</v>
          </cell>
        </row>
        <row r="35460">
          <cell r="A35460">
            <v>178266</v>
          </cell>
          <cell r="B35460">
            <v>12410</v>
          </cell>
          <cell r="C35460">
            <v>44107.870011574072</v>
          </cell>
          <cell r="D35460">
            <v>3850</v>
          </cell>
          <cell r="E35460">
            <v>1200</v>
          </cell>
          <cell r="F35460">
            <v>44044.450995370367</v>
          </cell>
          <cell r="G35460">
            <v>0</v>
          </cell>
        </row>
        <row r="35461">
          <cell r="A35461">
            <v>178273</v>
          </cell>
          <cell r="B35461">
            <v>9766</v>
          </cell>
          <cell r="C35461">
            <v>44107.870439814818</v>
          </cell>
          <cell r="D35461">
            <v>7850</v>
          </cell>
          <cell r="E35461">
            <v>1200</v>
          </cell>
          <cell r="F35461">
            <v>44076.31013888889</v>
          </cell>
          <cell r="G35461">
            <v>0</v>
          </cell>
        </row>
        <row r="35462">
          <cell r="A35462">
            <v>178274</v>
          </cell>
          <cell r="B35462">
            <v>12116</v>
          </cell>
          <cell r="C35462">
            <v>44107.874293981477</v>
          </cell>
          <cell r="D35462">
            <v>4674</v>
          </cell>
          <cell r="E35462">
            <v>1200</v>
          </cell>
          <cell r="F35462">
            <v>44075.012592592589</v>
          </cell>
          <cell r="G35462">
            <v>0</v>
          </cell>
        </row>
        <row r="35463">
          <cell r="A35463">
            <v>178275</v>
          </cell>
          <cell r="B35463">
            <v>3558</v>
          </cell>
          <cell r="C35463">
            <v>44107.880497685182</v>
          </cell>
          <cell r="D35463">
            <v>1329</v>
          </cell>
          <cell r="E35463">
            <v>1200</v>
          </cell>
          <cell r="F35463">
            <v>44075.264363425929</v>
          </cell>
          <cell r="G35463">
            <v>0</v>
          </cell>
        </row>
        <row r="35464">
          <cell r="A35464">
            <v>178280</v>
          </cell>
          <cell r="B35464">
            <v>11446</v>
          </cell>
          <cell r="C35464">
            <v>44107.885474537034</v>
          </cell>
          <cell r="D35464">
            <v>5893</v>
          </cell>
          <cell r="E35464">
            <v>1200</v>
          </cell>
          <cell r="F35464">
            <v>44075.811689814815</v>
          </cell>
          <cell r="G35464">
            <v>0</v>
          </cell>
        </row>
        <row r="35465">
          <cell r="A35465">
            <v>178283</v>
          </cell>
          <cell r="B35465">
            <v>1623</v>
          </cell>
          <cell r="C35465">
            <v>44107.885659722233</v>
          </cell>
          <cell r="D35465">
            <v>10897</v>
          </cell>
          <cell r="E35465">
            <v>1200</v>
          </cell>
          <cell r="F35465">
            <v>44105.438530092593</v>
          </cell>
          <cell r="G35465">
            <v>0</v>
          </cell>
        </row>
        <row r="35466">
          <cell r="A35466">
            <v>178288</v>
          </cell>
          <cell r="B35466">
            <v>6730</v>
          </cell>
          <cell r="C35466">
            <v>44107.888854166667</v>
          </cell>
          <cell r="D35466">
            <v>4797</v>
          </cell>
          <cell r="E35466">
            <v>1200</v>
          </cell>
          <cell r="F35466">
            <v>44075.110925925925</v>
          </cell>
          <cell r="G35466">
            <v>0</v>
          </cell>
        </row>
        <row r="35467">
          <cell r="A35467">
            <v>178294</v>
          </cell>
          <cell r="B35467">
            <v>4382</v>
          </cell>
          <cell r="C35467">
            <v>44107.8903125</v>
          </cell>
          <cell r="D35467">
            <v>8064</v>
          </cell>
          <cell r="E35467">
            <v>1200</v>
          </cell>
          <cell r="F35467">
            <v>43832.876203703701</v>
          </cell>
          <cell r="G35467">
            <v>0</v>
          </cell>
        </row>
        <row r="35468">
          <cell r="A35468">
            <v>178306</v>
          </cell>
          <cell r="B35468">
            <v>542</v>
          </cell>
          <cell r="C35468">
            <v>44107.896041666667</v>
          </cell>
          <cell r="D35468">
            <v>11922</v>
          </cell>
          <cell r="E35468">
            <v>1200</v>
          </cell>
          <cell r="F35468">
            <v>44105.534861111111</v>
          </cell>
          <cell r="G35468">
            <v>0</v>
          </cell>
        </row>
        <row r="35469">
          <cell r="A35469">
            <v>178316</v>
          </cell>
          <cell r="B35469">
            <v>3590</v>
          </cell>
          <cell r="C35469">
            <v>44107.903032407397</v>
          </cell>
          <cell r="D35469">
            <v>4674</v>
          </cell>
          <cell r="E35469">
            <v>1200</v>
          </cell>
          <cell r="F35469">
            <v>44075.012592592589</v>
          </cell>
          <cell r="G35469">
            <v>0</v>
          </cell>
        </row>
        <row r="35470">
          <cell r="A35470">
            <v>178322</v>
          </cell>
          <cell r="B35470">
            <v>3853</v>
          </cell>
          <cell r="C35470">
            <v>44107.903333333343</v>
          </cell>
          <cell r="D35470">
            <v>4478</v>
          </cell>
          <cell r="E35470">
            <v>1200</v>
          </cell>
          <cell r="F35470">
            <v>43892.460312499999</v>
          </cell>
          <cell r="G35470">
            <v>0</v>
          </cell>
        </row>
        <row r="35471">
          <cell r="A35471">
            <v>178327</v>
          </cell>
          <cell r="B35471">
            <v>13851</v>
          </cell>
          <cell r="C35471">
            <v>44107.918981481482</v>
          </cell>
          <cell r="D35471">
            <v>8064</v>
          </cell>
          <cell r="E35471">
            <v>960</v>
          </cell>
          <cell r="F35471">
            <v>43832.876203703701</v>
          </cell>
          <cell r="G35471">
            <v>0</v>
          </cell>
        </row>
        <row r="35472">
          <cell r="A35472">
            <v>178331</v>
          </cell>
          <cell r="B35472">
            <v>4968</v>
          </cell>
          <cell r="C35472">
            <v>44107.920057870368</v>
          </cell>
          <cell r="D35472">
            <v>2338</v>
          </cell>
          <cell r="E35472">
            <v>1200</v>
          </cell>
          <cell r="F35472">
            <v>43952.015902777777</v>
          </cell>
          <cell r="G35472">
            <v>0</v>
          </cell>
        </row>
        <row r="35473">
          <cell r="A35473">
            <v>178333</v>
          </cell>
          <cell r="B35473">
            <v>2683</v>
          </cell>
          <cell r="C35473">
            <v>44107.923182870371</v>
          </cell>
          <cell r="D35473">
            <v>10755</v>
          </cell>
          <cell r="E35473">
            <v>1200</v>
          </cell>
          <cell r="F35473">
            <v>44075.211076388892</v>
          </cell>
          <cell r="G35473">
            <v>0</v>
          </cell>
        </row>
        <row r="35474">
          <cell r="A35474">
            <v>178346</v>
          </cell>
          <cell r="B35474">
            <v>1915</v>
          </cell>
          <cell r="C35474">
            <v>44107.924490740741</v>
          </cell>
          <cell r="D35474">
            <v>3085</v>
          </cell>
          <cell r="E35474">
            <v>1200</v>
          </cell>
          <cell r="F35474">
            <v>43984.614733796298</v>
          </cell>
          <cell r="G35474">
            <v>0</v>
          </cell>
        </row>
        <row r="35475">
          <cell r="A35475">
            <v>178353</v>
          </cell>
          <cell r="B35475">
            <v>12613</v>
          </cell>
          <cell r="C35475">
            <v>44107.928900462961</v>
          </cell>
          <cell r="D35475">
            <v>11922</v>
          </cell>
          <cell r="E35475">
            <v>0</v>
          </cell>
          <cell r="F35475">
            <v>44105.534861111111</v>
          </cell>
          <cell r="G35475">
            <v>0</v>
          </cell>
        </row>
        <row r="35476">
          <cell r="A35476">
            <v>178354</v>
          </cell>
          <cell r="B35476">
            <v>8078</v>
          </cell>
          <cell r="C35476">
            <v>44107.931041666663</v>
          </cell>
          <cell r="D35476">
            <v>264</v>
          </cell>
          <cell r="E35476">
            <v>1200</v>
          </cell>
          <cell r="F35476">
            <v>44045.331446759257</v>
          </cell>
          <cell r="G35476">
            <v>0</v>
          </cell>
        </row>
        <row r="35477">
          <cell r="A35477">
            <v>178361</v>
          </cell>
          <cell r="B35477">
            <v>11167</v>
          </cell>
          <cell r="C35477">
            <v>44107.936030092591</v>
          </cell>
          <cell r="D35477">
            <v>12462</v>
          </cell>
          <cell r="E35477">
            <v>1200</v>
          </cell>
          <cell r="F35477">
            <v>44075.365104166667</v>
          </cell>
          <cell r="G35477">
            <v>0</v>
          </cell>
        </row>
        <row r="35478">
          <cell r="A35478">
            <v>178363</v>
          </cell>
          <cell r="B35478">
            <v>2897</v>
          </cell>
          <cell r="C35478">
            <v>44107.937349537038</v>
          </cell>
          <cell r="D35478">
            <v>4476</v>
          </cell>
          <cell r="E35478">
            <v>1200</v>
          </cell>
          <cell r="F35478">
            <v>44014.172569444447</v>
          </cell>
          <cell r="G35478">
            <v>0</v>
          </cell>
        </row>
        <row r="35479">
          <cell r="A35479">
            <v>178368</v>
          </cell>
          <cell r="B35479">
            <v>12837</v>
          </cell>
          <cell r="C35479">
            <v>44107.939849537041</v>
          </cell>
          <cell r="D35479">
            <v>12156</v>
          </cell>
          <cell r="E35479">
            <v>960</v>
          </cell>
          <cell r="F35479">
            <v>43922.017361111109</v>
          </cell>
          <cell r="G35479">
            <v>0</v>
          </cell>
        </row>
        <row r="35480">
          <cell r="A35480">
            <v>178380</v>
          </cell>
          <cell r="B35480">
            <v>10899</v>
          </cell>
          <cell r="C35480">
            <v>44107.942962962959</v>
          </cell>
          <cell r="D35480">
            <v>10693</v>
          </cell>
          <cell r="E35480">
            <v>1200</v>
          </cell>
          <cell r="F35480">
            <v>43983.321377314816</v>
          </cell>
          <cell r="G35480">
            <v>0</v>
          </cell>
        </row>
        <row r="35481">
          <cell r="A35481">
            <v>178392</v>
          </cell>
          <cell r="B35481">
            <v>6321</v>
          </cell>
          <cell r="C35481">
            <v>44107.95449074074</v>
          </cell>
          <cell r="D35481">
            <v>5612</v>
          </cell>
          <cell r="E35481">
            <v>1200</v>
          </cell>
          <cell r="F35481">
            <v>43891.11309027778</v>
          </cell>
          <cell r="G35481">
            <v>0</v>
          </cell>
        </row>
        <row r="35482">
          <cell r="A35482">
            <v>178397</v>
          </cell>
          <cell r="B35482">
            <v>10899</v>
          </cell>
          <cell r="C35482">
            <v>44107.959374999999</v>
          </cell>
          <cell r="D35482">
            <v>5537</v>
          </cell>
          <cell r="E35482">
            <v>1200</v>
          </cell>
          <cell r="F35482">
            <v>43984.405729166669</v>
          </cell>
          <cell r="G35482">
            <v>0</v>
          </cell>
        </row>
        <row r="35483">
          <cell r="A35483">
            <v>178401</v>
          </cell>
          <cell r="B35483">
            <v>1313</v>
          </cell>
          <cell r="C35483">
            <v>44107.959583333337</v>
          </cell>
          <cell r="D35483">
            <v>11437</v>
          </cell>
          <cell r="E35483">
            <v>960</v>
          </cell>
          <cell r="F35483">
            <v>43923.125856481478</v>
          </cell>
          <cell r="G35483">
            <v>0</v>
          </cell>
        </row>
        <row r="35484">
          <cell r="A35484">
            <v>178405</v>
          </cell>
          <cell r="B35484">
            <v>12725</v>
          </cell>
          <cell r="C35484">
            <v>44107.959780092591</v>
          </cell>
          <cell r="D35484">
            <v>4758</v>
          </cell>
          <cell r="E35484">
            <v>1200</v>
          </cell>
          <cell r="F35484">
            <v>43838.476377314815</v>
          </cell>
          <cell r="G35484">
            <v>0</v>
          </cell>
        </row>
        <row r="35485">
          <cell r="A35485">
            <v>178411</v>
          </cell>
          <cell r="B35485">
            <v>4223</v>
          </cell>
          <cell r="C35485">
            <v>44107.961851851847</v>
          </cell>
          <cell r="D35485">
            <v>5318</v>
          </cell>
          <cell r="E35485">
            <v>1200</v>
          </cell>
          <cell r="F35485">
            <v>43891.637048611112</v>
          </cell>
          <cell r="G35485">
            <v>0</v>
          </cell>
        </row>
        <row r="35486">
          <cell r="A35486">
            <v>178417</v>
          </cell>
          <cell r="B35486">
            <v>8669</v>
          </cell>
          <cell r="C35486">
            <v>44107.96199074074</v>
          </cell>
          <cell r="D35486">
            <v>310</v>
          </cell>
          <cell r="E35486">
            <v>960</v>
          </cell>
          <cell r="F35486">
            <v>44105.154143518521</v>
          </cell>
          <cell r="G35486">
            <v>0</v>
          </cell>
        </row>
        <row r="35487">
          <cell r="A35487">
            <v>178424</v>
          </cell>
          <cell r="B35487">
            <v>13923</v>
          </cell>
          <cell r="C35487">
            <v>44107.970543981479</v>
          </cell>
          <cell r="D35487">
            <v>4972</v>
          </cell>
          <cell r="E35487">
            <v>1200</v>
          </cell>
          <cell r="F35487">
            <v>43952.029305555552</v>
          </cell>
          <cell r="G35487">
            <v>0</v>
          </cell>
        </row>
        <row r="35488">
          <cell r="A35488">
            <v>178429</v>
          </cell>
          <cell r="B35488">
            <v>6523</v>
          </cell>
          <cell r="C35488">
            <v>44107.970937500002</v>
          </cell>
          <cell r="D35488">
            <v>8508</v>
          </cell>
          <cell r="E35488">
            <v>1200</v>
          </cell>
          <cell r="F35488">
            <v>43831.426666666666</v>
          </cell>
          <cell r="G35488">
            <v>0</v>
          </cell>
        </row>
        <row r="35489">
          <cell r="A35489">
            <v>178434</v>
          </cell>
          <cell r="B35489">
            <v>5962</v>
          </cell>
          <cell r="C35489">
            <v>44107.971724537027</v>
          </cell>
          <cell r="D35489">
            <v>11210</v>
          </cell>
          <cell r="E35489">
            <v>1200</v>
          </cell>
          <cell r="F35489">
            <v>43922.334780092591</v>
          </cell>
          <cell r="G35489">
            <v>0</v>
          </cell>
        </row>
        <row r="35490">
          <cell r="A35490">
            <v>178437</v>
          </cell>
          <cell r="B35490">
            <v>5748</v>
          </cell>
          <cell r="C35490">
            <v>44107.975821759261</v>
          </cell>
          <cell r="D35490">
            <v>13813</v>
          </cell>
          <cell r="E35490">
            <v>1200</v>
          </cell>
          <cell r="F35490">
            <v>43923.310972222222</v>
          </cell>
          <cell r="G35490">
            <v>0</v>
          </cell>
        </row>
        <row r="35491">
          <cell r="A35491">
            <v>178443</v>
          </cell>
          <cell r="B35491">
            <v>6731</v>
          </cell>
          <cell r="C35491">
            <v>44107.978009259263</v>
          </cell>
          <cell r="D35491">
            <v>9752</v>
          </cell>
          <cell r="E35491">
            <v>1200</v>
          </cell>
          <cell r="F35491">
            <v>44105.054895833331</v>
          </cell>
          <cell r="G35491">
            <v>0</v>
          </cell>
        </row>
        <row r="35492">
          <cell r="A35492">
            <v>178444</v>
          </cell>
          <cell r="B35492">
            <v>9676</v>
          </cell>
          <cell r="C35492">
            <v>44107.985995370371</v>
          </cell>
          <cell r="D35492">
            <v>13812</v>
          </cell>
          <cell r="E35492">
            <v>1200</v>
          </cell>
          <cell r="F35492">
            <v>44105.466736111113</v>
          </cell>
          <cell r="G35492">
            <v>0</v>
          </cell>
        </row>
        <row r="35493">
          <cell r="A35493">
            <v>178448</v>
          </cell>
          <cell r="B35493">
            <v>11108</v>
          </cell>
          <cell r="C35493">
            <v>44107.990972222222</v>
          </cell>
          <cell r="D35493">
            <v>1834</v>
          </cell>
          <cell r="E35493">
            <v>1200</v>
          </cell>
          <cell r="F35493">
            <v>44045.603078703702</v>
          </cell>
          <cell r="G35493">
            <v>0</v>
          </cell>
        </row>
        <row r="35494">
          <cell r="A35494">
            <v>178455</v>
          </cell>
          <cell r="B35494">
            <v>9059</v>
          </cell>
          <cell r="C35494">
            <v>44107.992476851847</v>
          </cell>
          <cell r="D35494">
            <v>12160</v>
          </cell>
          <cell r="E35494">
            <v>1200</v>
          </cell>
          <cell r="F35494">
            <v>43891.025983796295</v>
          </cell>
          <cell r="G35494">
            <v>0</v>
          </cell>
        </row>
        <row r="35495">
          <cell r="A35495">
            <v>178462</v>
          </cell>
          <cell r="B35495">
            <v>8893</v>
          </cell>
          <cell r="C35495">
            <v>44107.998807870368</v>
          </cell>
          <cell r="D35495">
            <v>3005</v>
          </cell>
          <cell r="E35495">
            <v>1200</v>
          </cell>
          <cell r="F35495">
            <v>44044.76353009259</v>
          </cell>
          <cell r="G35495">
            <v>0</v>
          </cell>
        </row>
        <row r="35496">
          <cell r="A35496">
            <v>178467</v>
          </cell>
          <cell r="B35496">
            <v>12858</v>
          </cell>
          <cell r="C35496">
            <v>44108.003229166658</v>
          </cell>
          <cell r="D35496">
            <v>1181</v>
          </cell>
          <cell r="E35496">
            <v>0</v>
          </cell>
          <cell r="F35496">
            <v>43985.458460648151</v>
          </cell>
          <cell r="G35496">
            <v>0</v>
          </cell>
        </row>
        <row r="35497">
          <cell r="A35497">
            <v>178469</v>
          </cell>
          <cell r="B35497">
            <v>13978</v>
          </cell>
          <cell r="C35497">
            <v>44108.009340277778</v>
          </cell>
          <cell r="D35497">
            <v>11922</v>
          </cell>
          <cell r="E35497">
            <v>1200</v>
          </cell>
          <cell r="F35497">
            <v>44105.534861111111</v>
          </cell>
          <cell r="G35497">
            <v>0</v>
          </cell>
        </row>
        <row r="35498">
          <cell r="A35498">
            <v>178476</v>
          </cell>
          <cell r="B35498">
            <v>6775</v>
          </cell>
          <cell r="C35498">
            <v>44108.01226851852</v>
          </cell>
          <cell r="D35498">
            <v>10850</v>
          </cell>
          <cell r="E35498">
            <v>1200</v>
          </cell>
          <cell r="F35498">
            <v>44075.111851851849</v>
          </cell>
          <cell r="G35498">
            <v>0</v>
          </cell>
        </row>
        <row r="35499">
          <cell r="A35499">
            <v>178479</v>
          </cell>
          <cell r="B35499">
            <v>3727</v>
          </cell>
          <cell r="C35499">
            <v>44108.013796296298</v>
          </cell>
          <cell r="D35499">
            <v>4476</v>
          </cell>
          <cell r="E35499">
            <v>1200</v>
          </cell>
          <cell r="F35499">
            <v>44014.172569444447</v>
          </cell>
          <cell r="G35499">
            <v>0</v>
          </cell>
        </row>
        <row r="35500">
          <cell r="A35500">
            <v>178485</v>
          </cell>
          <cell r="B35500">
            <v>12159</v>
          </cell>
          <cell r="C35500">
            <v>44108.014328703714</v>
          </cell>
          <cell r="D35500">
            <v>12462</v>
          </cell>
          <cell r="E35500">
            <v>1200</v>
          </cell>
          <cell r="F35500">
            <v>44075.365104166667</v>
          </cell>
          <cell r="G35500">
            <v>0</v>
          </cell>
        </row>
        <row r="35501">
          <cell r="A35501">
            <v>178486</v>
          </cell>
          <cell r="B35501">
            <v>9817</v>
          </cell>
          <cell r="C35501">
            <v>44108.014675925922</v>
          </cell>
          <cell r="D35501">
            <v>4674</v>
          </cell>
          <cell r="E35501">
            <v>1200</v>
          </cell>
          <cell r="F35501">
            <v>44075.012592592589</v>
          </cell>
          <cell r="G35501">
            <v>0</v>
          </cell>
        </row>
        <row r="35502">
          <cell r="A35502">
            <v>178493</v>
          </cell>
          <cell r="B35502">
            <v>4986</v>
          </cell>
          <cell r="C35502">
            <v>44108.017650462964</v>
          </cell>
          <cell r="D35502">
            <v>7978</v>
          </cell>
          <cell r="E35502">
            <v>1200</v>
          </cell>
          <cell r="F35502">
            <v>44076.571203703701</v>
          </cell>
          <cell r="G35502">
            <v>0</v>
          </cell>
        </row>
        <row r="35503">
          <cell r="A35503">
            <v>178500</v>
          </cell>
          <cell r="B35503">
            <v>3353</v>
          </cell>
          <cell r="C35503">
            <v>44108.020891203712</v>
          </cell>
          <cell r="D35503">
            <v>2338</v>
          </cell>
          <cell r="E35503">
            <v>1200</v>
          </cell>
          <cell r="F35503">
            <v>43952.015902777777</v>
          </cell>
          <cell r="G35503">
            <v>0</v>
          </cell>
        </row>
        <row r="35504">
          <cell r="A35504">
            <v>178501</v>
          </cell>
          <cell r="B35504">
            <v>8614</v>
          </cell>
          <cell r="C35504">
            <v>44108.027048611111</v>
          </cell>
          <cell r="D35504">
            <v>4782</v>
          </cell>
          <cell r="E35504">
            <v>1200</v>
          </cell>
          <cell r="F35504">
            <v>44105.143101851849</v>
          </cell>
          <cell r="G35504">
            <v>0</v>
          </cell>
        </row>
        <row r="35505">
          <cell r="A35505">
            <v>178504</v>
          </cell>
          <cell r="B35505">
            <v>8819</v>
          </cell>
          <cell r="C35505">
            <v>44108.029062499998</v>
          </cell>
          <cell r="D35505">
            <v>9752</v>
          </cell>
          <cell r="E35505">
            <v>1200</v>
          </cell>
          <cell r="F35505">
            <v>44105.054895833331</v>
          </cell>
          <cell r="G35505">
            <v>0</v>
          </cell>
        </row>
        <row r="35506">
          <cell r="A35506">
            <v>178510</v>
          </cell>
          <cell r="B35506">
            <v>4644</v>
          </cell>
          <cell r="C35506">
            <v>44108.029386574082</v>
          </cell>
          <cell r="D35506">
            <v>4782</v>
          </cell>
          <cell r="E35506">
            <v>1200</v>
          </cell>
          <cell r="F35506">
            <v>44105.143101851849</v>
          </cell>
          <cell r="G35506">
            <v>0</v>
          </cell>
        </row>
        <row r="35507">
          <cell r="A35507">
            <v>178516</v>
          </cell>
          <cell r="B35507">
            <v>7243</v>
          </cell>
          <cell r="C35507">
            <v>44108.029398148137</v>
          </cell>
          <cell r="D35507">
            <v>264</v>
          </cell>
          <cell r="E35507">
            <v>1200</v>
          </cell>
          <cell r="F35507">
            <v>44045.331446759257</v>
          </cell>
          <cell r="G35507">
            <v>0</v>
          </cell>
        </row>
        <row r="35508">
          <cell r="A35508">
            <v>178522</v>
          </cell>
          <cell r="B35508">
            <v>12095</v>
          </cell>
          <cell r="C35508">
            <v>44108.029699074083</v>
          </cell>
          <cell r="D35508">
            <v>10968</v>
          </cell>
          <cell r="E35508">
            <v>1200</v>
          </cell>
          <cell r="F35508">
            <v>44044.127384259256</v>
          </cell>
          <cell r="G35508">
            <v>0</v>
          </cell>
        </row>
        <row r="35509">
          <cell r="A35509">
            <v>178524</v>
          </cell>
          <cell r="B35509">
            <v>7395</v>
          </cell>
          <cell r="C35509">
            <v>44108.035729166673</v>
          </cell>
          <cell r="D35509">
            <v>6631</v>
          </cell>
          <cell r="E35509">
            <v>1200</v>
          </cell>
          <cell r="F35509">
            <v>43952.977141203701</v>
          </cell>
          <cell r="G35509">
            <v>0</v>
          </cell>
        </row>
        <row r="35510">
          <cell r="A35510">
            <v>178526</v>
          </cell>
          <cell r="B35510">
            <v>12325</v>
          </cell>
          <cell r="C35510">
            <v>44108.036238425928</v>
          </cell>
          <cell r="D35510">
            <v>5893</v>
          </cell>
          <cell r="E35510">
            <v>1200</v>
          </cell>
          <cell r="F35510">
            <v>44075.811689814815</v>
          </cell>
          <cell r="G35510">
            <v>0</v>
          </cell>
        </row>
        <row r="35511">
          <cell r="A35511">
            <v>178532</v>
          </cell>
          <cell r="B35511">
            <v>374</v>
          </cell>
          <cell r="C35511">
            <v>44108.041319444441</v>
          </cell>
          <cell r="D35511">
            <v>831</v>
          </cell>
          <cell r="E35511">
            <v>1200</v>
          </cell>
          <cell r="F35511">
            <v>43952.334629629629</v>
          </cell>
          <cell r="G35511">
            <v>0</v>
          </cell>
        </row>
        <row r="35512">
          <cell r="A35512">
            <v>178534</v>
          </cell>
          <cell r="B35512">
            <v>7275</v>
          </cell>
          <cell r="C35512">
            <v>44108.04315972222</v>
          </cell>
          <cell r="D35512">
            <v>10755</v>
          </cell>
          <cell r="E35512">
            <v>1200</v>
          </cell>
          <cell r="F35512">
            <v>44075.211076388892</v>
          </cell>
          <cell r="G35512">
            <v>0</v>
          </cell>
        </row>
        <row r="35513">
          <cell r="A35513">
            <v>178537</v>
          </cell>
          <cell r="B35513">
            <v>5116</v>
          </cell>
          <cell r="C35513">
            <v>44108.045347222222</v>
          </cell>
          <cell r="D35513">
            <v>2167</v>
          </cell>
          <cell r="E35513">
            <v>1200</v>
          </cell>
          <cell r="F35513">
            <v>43983.320763888885</v>
          </cell>
          <cell r="G35513">
            <v>0</v>
          </cell>
        </row>
        <row r="35514">
          <cell r="A35514">
            <v>178544</v>
          </cell>
          <cell r="B35514">
            <v>2691</v>
          </cell>
          <cell r="C35514">
            <v>44108.054375</v>
          </cell>
          <cell r="D35514">
            <v>4674</v>
          </cell>
          <cell r="E35514">
            <v>1200</v>
          </cell>
          <cell r="F35514">
            <v>44075.012592592589</v>
          </cell>
          <cell r="G35514">
            <v>0</v>
          </cell>
        </row>
        <row r="35515">
          <cell r="A35515">
            <v>178548</v>
          </cell>
          <cell r="B35515">
            <v>11769</v>
          </cell>
          <cell r="C35515">
            <v>44108.057280092587</v>
          </cell>
          <cell r="D35515">
            <v>2953</v>
          </cell>
          <cell r="E35515">
            <v>1200</v>
          </cell>
          <cell r="F35515">
            <v>44105.430879629632</v>
          </cell>
          <cell r="G35515">
            <v>0</v>
          </cell>
        </row>
        <row r="35516">
          <cell r="A35516">
            <v>178553</v>
          </cell>
          <cell r="B35516">
            <v>7206</v>
          </cell>
          <cell r="C35516">
            <v>44108.068726851852</v>
          </cell>
          <cell r="D35516">
            <v>10807</v>
          </cell>
          <cell r="E35516">
            <v>1200</v>
          </cell>
          <cell r="F35516">
            <v>43953.841516203705</v>
          </cell>
          <cell r="G35516">
            <v>0</v>
          </cell>
        </row>
        <row r="35517">
          <cell r="A35517">
            <v>178559</v>
          </cell>
          <cell r="B35517">
            <v>13362</v>
          </cell>
          <cell r="C35517">
            <v>44108.072824074072</v>
          </cell>
          <cell r="D35517">
            <v>6351</v>
          </cell>
          <cell r="E35517">
            <v>1200</v>
          </cell>
          <cell r="F35517">
            <v>44045.819884259261</v>
          </cell>
          <cell r="G35517">
            <v>0</v>
          </cell>
        </row>
        <row r="35518">
          <cell r="A35518">
            <v>178562</v>
          </cell>
          <cell r="B35518">
            <v>2607</v>
          </cell>
          <cell r="C35518">
            <v>44108.076817129629</v>
          </cell>
          <cell r="D35518">
            <v>7990</v>
          </cell>
          <cell r="E35518">
            <v>960</v>
          </cell>
          <cell r="F35518">
            <v>43953.033599537041</v>
          </cell>
          <cell r="G35518">
            <v>0</v>
          </cell>
        </row>
        <row r="35519">
          <cell r="A35519">
            <v>178565</v>
          </cell>
          <cell r="B35519">
            <v>12230</v>
          </cell>
          <cell r="C35519">
            <v>44108.088784722233</v>
          </cell>
          <cell r="D35519">
            <v>8064</v>
          </cell>
          <cell r="E35519">
            <v>1200</v>
          </cell>
          <cell r="F35519">
            <v>43832.876203703701</v>
          </cell>
          <cell r="G35519">
            <v>0</v>
          </cell>
        </row>
        <row r="35520">
          <cell r="A35520">
            <v>178569</v>
          </cell>
          <cell r="B35520">
            <v>8889</v>
          </cell>
          <cell r="C35520">
            <v>44108.090069444443</v>
          </cell>
          <cell r="D35520">
            <v>13033</v>
          </cell>
          <cell r="E35520">
            <v>1200</v>
          </cell>
          <cell r="F35520">
            <v>44075.387592592589</v>
          </cell>
          <cell r="G35520">
            <v>0</v>
          </cell>
        </row>
        <row r="35521">
          <cell r="A35521">
            <v>178570</v>
          </cell>
          <cell r="B35521">
            <v>5006</v>
          </cell>
          <cell r="C35521">
            <v>44108.112199074072</v>
          </cell>
          <cell r="D35521">
            <v>7734</v>
          </cell>
          <cell r="E35521">
            <v>1200</v>
          </cell>
          <cell r="F35521">
            <v>44044.098761574074</v>
          </cell>
          <cell r="G35521">
            <v>0</v>
          </cell>
        </row>
        <row r="35522">
          <cell r="A35522">
            <v>178573</v>
          </cell>
          <cell r="B35522">
            <v>11167</v>
          </cell>
          <cell r="C35522">
            <v>44108.116018518522</v>
          </cell>
          <cell r="D35522">
            <v>8436</v>
          </cell>
          <cell r="E35522">
            <v>1200</v>
          </cell>
          <cell r="F35522">
            <v>43862.029675925929</v>
          </cell>
          <cell r="G35522">
            <v>0</v>
          </cell>
        </row>
        <row r="35523">
          <cell r="A35523">
            <v>178574</v>
          </cell>
          <cell r="B35523">
            <v>5012</v>
          </cell>
          <cell r="C35523">
            <v>44108.12295138889</v>
          </cell>
          <cell r="D35523">
            <v>3005</v>
          </cell>
          <cell r="E35523">
            <v>1200</v>
          </cell>
          <cell r="F35523">
            <v>44044.76353009259</v>
          </cell>
          <cell r="G35523">
            <v>0</v>
          </cell>
        </row>
        <row r="35524">
          <cell r="A35524">
            <v>178576</v>
          </cell>
          <cell r="B35524">
            <v>11365</v>
          </cell>
          <cell r="C35524">
            <v>44108.124791666669</v>
          </cell>
          <cell r="D35524">
            <v>10080</v>
          </cell>
          <cell r="E35524">
            <v>1200</v>
          </cell>
          <cell r="F35524">
            <v>44044.264340277776</v>
          </cell>
          <cell r="G35524">
            <v>0</v>
          </cell>
        </row>
        <row r="35525">
          <cell r="A35525">
            <v>178584</v>
          </cell>
          <cell r="B35525">
            <v>10441</v>
          </cell>
          <cell r="C35525">
            <v>44108.129895833343</v>
          </cell>
          <cell r="D35525">
            <v>3318</v>
          </cell>
          <cell r="E35525">
            <v>1200</v>
          </cell>
          <cell r="F35525">
            <v>43923.46261574074</v>
          </cell>
          <cell r="G35525">
            <v>0</v>
          </cell>
        </row>
        <row r="35526">
          <cell r="A35526">
            <v>178588</v>
          </cell>
          <cell r="B35526">
            <v>4975</v>
          </cell>
          <cell r="C35526">
            <v>44108.131990740738</v>
          </cell>
          <cell r="D35526">
            <v>7978</v>
          </cell>
          <cell r="E35526">
            <v>1200</v>
          </cell>
          <cell r="F35526">
            <v>44076.571203703701</v>
          </cell>
          <cell r="G35526">
            <v>0</v>
          </cell>
        </row>
        <row r="35527">
          <cell r="A35527">
            <v>178591</v>
          </cell>
          <cell r="B35527">
            <v>12655</v>
          </cell>
          <cell r="C35527">
            <v>44108.135601851849</v>
          </cell>
          <cell r="D35527">
            <v>6508</v>
          </cell>
          <cell r="E35527">
            <v>1200</v>
          </cell>
          <cell r="F35527">
            <v>43922.195034722223</v>
          </cell>
          <cell r="G35527">
            <v>0</v>
          </cell>
        </row>
        <row r="35528">
          <cell r="A35528">
            <v>178595</v>
          </cell>
          <cell r="B35528">
            <v>4263</v>
          </cell>
          <cell r="C35528">
            <v>44108.141412037039</v>
          </cell>
          <cell r="D35528">
            <v>7734</v>
          </cell>
          <cell r="E35528">
            <v>1200</v>
          </cell>
          <cell r="F35528">
            <v>44044.098761574074</v>
          </cell>
          <cell r="G35528">
            <v>0</v>
          </cell>
        </row>
        <row r="35529">
          <cell r="A35529">
            <v>178600</v>
          </cell>
          <cell r="B35529">
            <v>11756</v>
          </cell>
          <cell r="C35529">
            <v>44108.144756944443</v>
          </cell>
          <cell r="D35529">
            <v>1181</v>
          </cell>
          <cell r="E35529">
            <v>1200</v>
          </cell>
          <cell r="F35529">
            <v>43985.458460648151</v>
          </cell>
          <cell r="G35529">
            <v>0</v>
          </cell>
        </row>
        <row r="35530">
          <cell r="A35530">
            <v>178602</v>
          </cell>
          <cell r="B35530">
            <v>9595</v>
          </cell>
          <cell r="C35530">
            <v>44108.152974537043</v>
          </cell>
          <cell r="D35530">
            <v>3005</v>
          </cell>
          <cell r="E35530">
            <v>1200</v>
          </cell>
          <cell r="F35530">
            <v>44044.76353009259</v>
          </cell>
          <cell r="G35530">
            <v>0</v>
          </cell>
        </row>
        <row r="35531">
          <cell r="A35531">
            <v>178608</v>
          </cell>
          <cell r="B35531">
            <v>8614</v>
          </cell>
          <cell r="C35531">
            <v>44108.170266203713</v>
          </cell>
          <cell r="D35531">
            <v>8508</v>
          </cell>
          <cell r="E35531">
            <v>1200</v>
          </cell>
          <cell r="F35531">
            <v>43831.426666666666</v>
          </cell>
          <cell r="G35531">
            <v>0</v>
          </cell>
        </row>
        <row r="35532">
          <cell r="A35532">
            <v>178612</v>
          </cell>
          <cell r="B35532">
            <v>3777</v>
          </cell>
          <cell r="C35532">
            <v>44108.170740740738</v>
          </cell>
          <cell r="D35532">
            <v>2780</v>
          </cell>
          <cell r="E35532">
            <v>1200</v>
          </cell>
          <cell r="F35532">
            <v>44044.350624999999</v>
          </cell>
          <cell r="G35532">
            <v>0</v>
          </cell>
        </row>
        <row r="35533">
          <cell r="A35533">
            <v>178619</v>
          </cell>
          <cell r="B35533">
            <v>12056</v>
          </cell>
          <cell r="C35533">
            <v>44108.175011574072</v>
          </cell>
          <cell r="D35533">
            <v>264</v>
          </cell>
          <cell r="E35533">
            <v>1200</v>
          </cell>
          <cell r="F35533">
            <v>44045.331446759257</v>
          </cell>
          <cell r="G35533">
            <v>0</v>
          </cell>
        </row>
        <row r="35534">
          <cell r="A35534">
            <v>178621</v>
          </cell>
          <cell r="B35534">
            <v>1325</v>
          </cell>
          <cell r="C35534">
            <v>44108.175810185188</v>
          </cell>
          <cell r="D35534">
            <v>9193</v>
          </cell>
          <cell r="E35534">
            <v>1200</v>
          </cell>
          <cell r="F35534">
            <v>43922.429456018515</v>
          </cell>
          <cell r="G35534">
            <v>0</v>
          </cell>
        </row>
        <row r="35535">
          <cell r="A35535">
            <v>178627</v>
          </cell>
          <cell r="B35535">
            <v>7029</v>
          </cell>
          <cell r="C35535">
            <v>44108.178263888891</v>
          </cell>
          <cell r="D35535">
            <v>4674</v>
          </cell>
          <cell r="E35535">
            <v>1200</v>
          </cell>
          <cell r="F35535">
            <v>44075.012592592589</v>
          </cell>
          <cell r="G35535">
            <v>0</v>
          </cell>
        </row>
        <row r="35536">
          <cell r="A35536">
            <v>178633</v>
          </cell>
          <cell r="B35536">
            <v>8568</v>
          </cell>
          <cell r="C35536">
            <v>44108.186724537038</v>
          </cell>
          <cell r="D35536">
            <v>1181</v>
          </cell>
          <cell r="E35536">
            <v>1200</v>
          </cell>
          <cell r="F35536">
            <v>43985.458460648151</v>
          </cell>
          <cell r="G35536">
            <v>0</v>
          </cell>
        </row>
        <row r="35537">
          <cell r="A35537">
            <v>178640</v>
          </cell>
          <cell r="B35537">
            <v>13656</v>
          </cell>
          <cell r="C35537">
            <v>44108.193043981482</v>
          </cell>
          <cell r="D35537">
            <v>2421</v>
          </cell>
          <cell r="E35537">
            <v>1200</v>
          </cell>
          <cell r="F35537">
            <v>44044.368518518517</v>
          </cell>
          <cell r="G35537">
            <v>0</v>
          </cell>
        </row>
        <row r="35538">
          <cell r="A35538">
            <v>178647</v>
          </cell>
          <cell r="B35538">
            <v>12993</v>
          </cell>
          <cell r="C35538">
            <v>44108.193611111114</v>
          </cell>
          <cell r="D35538">
            <v>10347</v>
          </cell>
          <cell r="E35538">
            <v>1200</v>
          </cell>
          <cell r="F35538">
            <v>44076.1249537037</v>
          </cell>
          <cell r="G35538">
            <v>0</v>
          </cell>
        </row>
        <row r="35539">
          <cell r="A35539">
            <v>178650</v>
          </cell>
          <cell r="B35539">
            <v>9906</v>
          </cell>
          <cell r="C35539">
            <v>44108.193796296298</v>
          </cell>
          <cell r="D35539">
            <v>2271</v>
          </cell>
          <cell r="E35539">
            <v>1200</v>
          </cell>
          <cell r="F35539">
            <v>43922.063993055555</v>
          </cell>
          <cell r="G35539">
            <v>0</v>
          </cell>
        </row>
        <row r="35540">
          <cell r="A35540">
            <v>178651</v>
          </cell>
          <cell r="B35540">
            <v>11643</v>
          </cell>
          <cell r="C35540">
            <v>44108.194027777783</v>
          </cell>
          <cell r="D35540">
            <v>2628</v>
          </cell>
          <cell r="E35540">
            <v>1200</v>
          </cell>
          <cell r="F35540">
            <v>44077.032141203701</v>
          </cell>
          <cell r="G35540">
            <v>0</v>
          </cell>
        </row>
        <row r="35541">
          <cell r="A35541">
            <v>178657</v>
          </cell>
          <cell r="B35541">
            <v>4092</v>
          </cell>
          <cell r="C35541">
            <v>44108.196875000001</v>
          </cell>
          <cell r="D35541">
            <v>1181</v>
          </cell>
          <cell r="E35541">
            <v>1200</v>
          </cell>
          <cell r="F35541">
            <v>43985.458460648151</v>
          </cell>
          <cell r="G35541">
            <v>0</v>
          </cell>
        </row>
        <row r="35542">
          <cell r="A35542">
            <v>178658</v>
          </cell>
          <cell r="B35542">
            <v>5672</v>
          </cell>
          <cell r="C35542">
            <v>44108.200219907398</v>
          </cell>
          <cell r="D35542">
            <v>6210</v>
          </cell>
          <cell r="E35542">
            <v>1200</v>
          </cell>
          <cell r="F35542">
            <v>43922.62840277778</v>
          </cell>
          <cell r="G35542">
            <v>0</v>
          </cell>
        </row>
        <row r="35543">
          <cell r="A35543">
            <v>178662</v>
          </cell>
          <cell r="B35543">
            <v>11062</v>
          </cell>
          <cell r="C35543">
            <v>44108.200439814813</v>
          </cell>
          <cell r="D35543">
            <v>10850</v>
          </cell>
          <cell r="E35543">
            <v>1200</v>
          </cell>
          <cell r="F35543">
            <v>44075.111851851849</v>
          </cell>
          <cell r="G35543">
            <v>0</v>
          </cell>
        </row>
        <row r="35544">
          <cell r="A35544">
            <v>178667</v>
          </cell>
          <cell r="B35544">
            <v>9906</v>
          </cell>
          <cell r="C35544">
            <v>44108.200648148151</v>
          </cell>
          <cell r="D35544">
            <v>13812</v>
          </cell>
          <cell r="E35544">
            <v>1200</v>
          </cell>
          <cell r="F35544">
            <v>44105.466736111113</v>
          </cell>
          <cell r="G35544">
            <v>0</v>
          </cell>
        </row>
        <row r="35545">
          <cell r="A35545">
            <v>178668</v>
          </cell>
          <cell r="B35545">
            <v>6935</v>
          </cell>
          <cell r="C35545">
            <v>44108.201249999998</v>
          </cell>
          <cell r="D35545">
            <v>10869</v>
          </cell>
          <cell r="E35545">
            <v>1200</v>
          </cell>
          <cell r="F35545">
            <v>44105.638993055552</v>
          </cell>
          <cell r="G35545">
            <v>0</v>
          </cell>
        </row>
        <row r="35546">
          <cell r="A35546">
            <v>178672</v>
          </cell>
          <cell r="B35546">
            <v>106</v>
          </cell>
          <cell r="C35546">
            <v>44108.205057870371</v>
          </cell>
          <cell r="D35546">
            <v>104</v>
          </cell>
          <cell r="E35546">
            <v>1200</v>
          </cell>
          <cell r="F35546">
            <v>44013.286412037036</v>
          </cell>
          <cell r="G35546">
            <v>0</v>
          </cell>
        </row>
        <row r="35547">
          <cell r="A35547">
            <v>178676</v>
          </cell>
          <cell r="B35547">
            <v>207</v>
          </cell>
          <cell r="C35547">
            <v>44108.209976851853</v>
          </cell>
          <cell r="D35547">
            <v>2271</v>
          </cell>
          <cell r="E35547">
            <v>1200</v>
          </cell>
          <cell r="F35547">
            <v>43922.063993055555</v>
          </cell>
          <cell r="G35547">
            <v>0</v>
          </cell>
        </row>
        <row r="35548">
          <cell r="A35548">
            <v>178688</v>
          </cell>
          <cell r="B35548">
            <v>7662</v>
          </cell>
          <cell r="C35548">
            <v>44108.22278935185</v>
          </cell>
          <cell r="D35548">
            <v>1416</v>
          </cell>
          <cell r="E35548">
            <v>1200</v>
          </cell>
          <cell r="F35548">
            <v>44075.540567129632</v>
          </cell>
          <cell r="G35548">
            <v>0</v>
          </cell>
        </row>
        <row r="35549">
          <cell r="A35549">
            <v>178702</v>
          </cell>
          <cell r="B35549">
            <v>10229</v>
          </cell>
          <cell r="C35549">
            <v>44108.226909722223</v>
          </cell>
          <cell r="D35549">
            <v>3085</v>
          </cell>
          <cell r="E35549">
            <v>1200</v>
          </cell>
          <cell r="F35549">
            <v>43984.614733796298</v>
          </cell>
          <cell r="G35549">
            <v>0</v>
          </cell>
        </row>
        <row r="35550">
          <cell r="A35550">
            <v>178703</v>
          </cell>
          <cell r="B35550">
            <v>8048</v>
          </cell>
          <cell r="C35550">
            <v>44108.232511574082</v>
          </cell>
          <cell r="D35550">
            <v>104</v>
          </cell>
          <cell r="E35550">
            <v>1200</v>
          </cell>
          <cell r="F35550">
            <v>44013.286412037036</v>
          </cell>
          <cell r="G35550">
            <v>0</v>
          </cell>
        </row>
        <row r="35551">
          <cell r="A35551">
            <v>178704</v>
          </cell>
          <cell r="B35551">
            <v>4695</v>
          </cell>
          <cell r="C35551">
            <v>44108.240416666667</v>
          </cell>
          <cell r="D35551">
            <v>1670</v>
          </cell>
          <cell r="E35551">
            <v>1200</v>
          </cell>
          <cell r="F35551">
            <v>43952.049432870372</v>
          </cell>
          <cell r="G35551">
            <v>0</v>
          </cell>
        </row>
        <row r="35552">
          <cell r="A35552">
            <v>178709</v>
          </cell>
          <cell r="B35552">
            <v>5200</v>
          </cell>
          <cell r="C35552">
            <v>44108.241493055553</v>
          </cell>
          <cell r="D35552">
            <v>12036</v>
          </cell>
          <cell r="E35552">
            <v>1200</v>
          </cell>
          <cell r="F35552">
            <v>44105.626203703701</v>
          </cell>
          <cell r="G35552">
            <v>0</v>
          </cell>
        </row>
        <row r="35553">
          <cell r="A35553">
            <v>178716</v>
          </cell>
          <cell r="B35553">
            <v>9251</v>
          </cell>
          <cell r="C35553">
            <v>44108.243055555547</v>
          </cell>
          <cell r="D35553">
            <v>4236</v>
          </cell>
          <cell r="E35553">
            <v>1200</v>
          </cell>
          <cell r="F35553">
            <v>44013.682164351849</v>
          </cell>
          <cell r="G35553">
            <v>0</v>
          </cell>
        </row>
        <row r="35554">
          <cell r="A35554">
            <v>178719</v>
          </cell>
          <cell r="B35554">
            <v>12095</v>
          </cell>
          <cell r="C35554">
            <v>44108.243483796286</v>
          </cell>
          <cell r="D35554">
            <v>1305</v>
          </cell>
          <cell r="E35554">
            <v>1200</v>
          </cell>
          <cell r="F35554">
            <v>43922.021249999998</v>
          </cell>
          <cell r="G35554">
            <v>0</v>
          </cell>
        </row>
        <row r="35555">
          <cell r="A35555">
            <v>178720</v>
          </cell>
          <cell r="B35555">
            <v>5345</v>
          </cell>
          <cell r="C35555">
            <v>44108.244502314818</v>
          </cell>
          <cell r="D35555">
            <v>4972</v>
          </cell>
          <cell r="E35555">
            <v>1200</v>
          </cell>
          <cell r="F35555">
            <v>43952.029305555552</v>
          </cell>
          <cell r="G35555">
            <v>0</v>
          </cell>
        </row>
        <row r="35556">
          <cell r="A35556">
            <v>178727</v>
          </cell>
          <cell r="B35556">
            <v>5790</v>
          </cell>
          <cell r="C35556">
            <v>44108.252256944441</v>
          </cell>
          <cell r="D35556">
            <v>10587</v>
          </cell>
          <cell r="E35556">
            <v>1200</v>
          </cell>
          <cell r="F35556">
            <v>44013.007175925923</v>
          </cell>
          <cell r="G35556">
            <v>0</v>
          </cell>
        </row>
        <row r="35557">
          <cell r="A35557">
            <v>178730</v>
          </cell>
          <cell r="B35557">
            <v>10819</v>
          </cell>
          <cell r="C35557">
            <v>44108.252280092587</v>
          </cell>
          <cell r="D35557">
            <v>4120</v>
          </cell>
          <cell r="E35557">
            <v>1200</v>
          </cell>
          <cell r="F35557">
            <v>43952.016840277778</v>
          </cell>
          <cell r="G35557">
            <v>0</v>
          </cell>
        </row>
        <row r="35558">
          <cell r="A35558">
            <v>178735</v>
          </cell>
          <cell r="B35558">
            <v>8580</v>
          </cell>
          <cell r="C35558">
            <v>44108.253819444442</v>
          </cell>
          <cell r="D35558">
            <v>4621</v>
          </cell>
          <cell r="E35558">
            <v>1200</v>
          </cell>
          <cell r="F35558">
            <v>44075.263368055559</v>
          </cell>
          <cell r="G35558">
            <v>0</v>
          </cell>
        </row>
        <row r="35559">
          <cell r="A35559">
            <v>178740</v>
          </cell>
          <cell r="B35559">
            <v>11219</v>
          </cell>
          <cell r="C35559">
            <v>44108.25675925926</v>
          </cell>
          <cell r="D35559">
            <v>3813</v>
          </cell>
          <cell r="E35559">
            <v>1200</v>
          </cell>
          <cell r="F35559">
            <v>44044.288703703707</v>
          </cell>
          <cell r="G35559">
            <v>0</v>
          </cell>
        </row>
        <row r="35560">
          <cell r="A35560">
            <v>178747</v>
          </cell>
          <cell r="B35560">
            <v>9474</v>
          </cell>
          <cell r="C35560">
            <v>44108.257048611107</v>
          </cell>
          <cell r="D35560">
            <v>11551</v>
          </cell>
          <cell r="E35560">
            <v>1200</v>
          </cell>
          <cell r="F35560">
            <v>43983.338842592595</v>
          </cell>
          <cell r="G35560">
            <v>0</v>
          </cell>
        </row>
        <row r="35561">
          <cell r="A35561">
            <v>178752</v>
          </cell>
          <cell r="B35561">
            <v>12906</v>
          </cell>
          <cell r="C35561">
            <v>44108.259872685187</v>
          </cell>
          <cell r="D35561">
            <v>2338</v>
          </cell>
          <cell r="E35561">
            <v>1200</v>
          </cell>
          <cell r="F35561">
            <v>43952.015902777777</v>
          </cell>
          <cell r="G35561">
            <v>0</v>
          </cell>
        </row>
        <row r="35562">
          <cell r="A35562">
            <v>178760</v>
          </cell>
          <cell r="B35562">
            <v>6117</v>
          </cell>
          <cell r="C35562">
            <v>44108.265543981477</v>
          </cell>
          <cell r="D35562">
            <v>4476</v>
          </cell>
          <cell r="E35562">
            <v>1200</v>
          </cell>
          <cell r="F35562">
            <v>44014.172569444447</v>
          </cell>
          <cell r="G35562">
            <v>0</v>
          </cell>
        </row>
        <row r="35563">
          <cell r="A35563">
            <v>178762</v>
          </cell>
          <cell r="B35563">
            <v>4201</v>
          </cell>
          <cell r="C35563">
            <v>44108.269525462973</v>
          </cell>
          <cell r="D35563">
            <v>10080</v>
          </cell>
          <cell r="E35563">
            <v>0</v>
          </cell>
          <cell r="F35563">
            <v>44044.264340277776</v>
          </cell>
          <cell r="G35563">
            <v>0</v>
          </cell>
        </row>
        <row r="35564">
          <cell r="A35564">
            <v>178767</v>
          </cell>
          <cell r="B35564">
            <v>6583</v>
          </cell>
          <cell r="C35564">
            <v>44108.269594907397</v>
          </cell>
          <cell r="D35564">
            <v>9528</v>
          </cell>
          <cell r="E35564">
            <v>0</v>
          </cell>
          <cell r="F35564">
            <v>44105.480486111112</v>
          </cell>
          <cell r="G35564">
            <v>0</v>
          </cell>
        </row>
        <row r="35565">
          <cell r="A35565">
            <v>178772</v>
          </cell>
          <cell r="B35565">
            <v>11238</v>
          </cell>
          <cell r="C35565">
            <v>44108.269872685189</v>
          </cell>
          <cell r="D35565">
            <v>9608</v>
          </cell>
          <cell r="E35565">
            <v>1200</v>
          </cell>
          <cell r="F35565">
            <v>44076.014999999999</v>
          </cell>
          <cell r="G35565">
            <v>0</v>
          </cell>
        </row>
        <row r="35566">
          <cell r="A35566">
            <v>178779</v>
          </cell>
          <cell r="B35566">
            <v>5543</v>
          </cell>
          <cell r="C35566">
            <v>44108.277268518519</v>
          </cell>
          <cell r="D35566">
            <v>10111</v>
          </cell>
          <cell r="E35566">
            <v>1200</v>
          </cell>
          <cell r="F35566">
            <v>43891.165625000001</v>
          </cell>
          <cell r="G35566">
            <v>0</v>
          </cell>
        </row>
        <row r="35567">
          <cell r="A35567">
            <v>178784</v>
          </cell>
          <cell r="B35567">
            <v>11920</v>
          </cell>
          <cell r="C35567">
            <v>44108.277789351851</v>
          </cell>
          <cell r="D35567">
            <v>10807</v>
          </cell>
          <cell r="E35567">
            <v>1200</v>
          </cell>
          <cell r="F35567">
            <v>43953.841516203705</v>
          </cell>
          <cell r="G35567">
            <v>0</v>
          </cell>
        </row>
        <row r="35568">
          <cell r="A35568">
            <v>178785</v>
          </cell>
          <cell r="B35568">
            <v>2142</v>
          </cell>
          <cell r="C35568">
            <v>44108.281122685177</v>
          </cell>
          <cell r="D35568">
            <v>12711</v>
          </cell>
          <cell r="E35568">
            <v>1200</v>
          </cell>
          <cell r="F35568">
            <v>43862.756041666667</v>
          </cell>
          <cell r="G35568">
            <v>0</v>
          </cell>
        </row>
        <row r="35569">
          <cell r="A35569">
            <v>178789</v>
          </cell>
          <cell r="B35569">
            <v>10676</v>
          </cell>
          <cell r="C35569">
            <v>44108.292372685188</v>
          </cell>
          <cell r="D35569">
            <v>2688</v>
          </cell>
          <cell r="E35569">
            <v>1200</v>
          </cell>
          <cell r="F35569">
            <v>44015.97284722222</v>
          </cell>
          <cell r="G35569">
            <v>0</v>
          </cell>
        </row>
        <row r="35570">
          <cell r="A35570">
            <v>178793</v>
          </cell>
          <cell r="B35570">
            <v>6102</v>
          </cell>
          <cell r="C35570">
            <v>44108.293287037042</v>
          </cell>
          <cell r="D35570">
            <v>4499</v>
          </cell>
          <cell r="E35570">
            <v>1200</v>
          </cell>
          <cell r="F35570">
            <v>44015.753518518519</v>
          </cell>
          <cell r="G35570">
            <v>0</v>
          </cell>
        </row>
        <row r="35571">
          <cell r="A35571">
            <v>178797</v>
          </cell>
          <cell r="B35571">
            <v>8378</v>
          </cell>
          <cell r="C35571">
            <v>44108.307523148149</v>
          </cell>
          <cell r="D35571">
            <v>1670</v>
          </cell>
          <cell r="E35571">
            <v>1200</v>
          </cell>
          <cell r="F35571">
            <v>43952.049432870372</v>
          </cell>
          <cell r="G35571">
            <v>0</v>
          </cell>
        </row>
        <row r="35572">
          <cell r="A35572">
            <v>178810</v>
          </cell>
          <cell r="B35572">
            <v>5200</v>
          </cell>
          <cell r="C35572">
            <v>44108.312581018523</v>
          </cell>
          <cell r="D35572">
            <v>11700</v>
          </cell>
          <cell r="E35572">
            <v>1200</v>
          </cell>
          <cell r="F35572">
            <v>43833.01934027778</v>
          </cell>
          <cell r="G35572">
            <v>0</v>
          </cell>
        </row>
        <row r="35573">
          <cell r="A35573">
            <v>178815</v>
          </cell>
          <cell r="B35573">
            <v>2968</v>
          </cell>
          <cell r="C35573">
            <v>44108.316423611112</v>
          </cell>
          <cell r="D35573">
            <v>10587</v>
          </cell>
          <cell r="E35573">
            <v>1200</v>
          </cell>
          <cell r="F35573">
            <v>44013.007175925923</v>
          </cell>
          <cell r="G35573">
            <v>0</v>
          </cell>
        </row>
        <row r="35574">
          <cell r="A35574">
            <v>178816</v>
          </cell>
          <cell r="B35574">
            <v>8943</v>
          </cell>
          <cell r="C35574">
            <v>44108.321886574071</v>
          </cell>
          <cell r="D35574">
            <v>10781</v>
          </cell>
          <cell r="E35574">
            <v>0</v>
          </cell>
          <cell r="F35574">
            <v>44076.168495370373</v>
          </cell>
          <cell r="G35574">
            <v>0</v>
          </cell>
        </row>
        <row r="35575">
          <cell r="A35575">
            <v>178817</v>
          </cell>
          <cell r="B35575">
            <v>634</v>
          </cell>
          <cell r="C35575">
            <v>44108.326990740738</v>
          </cell>
          <cell r="D35575">
            <v>10897</v>
          </cell>
          <cell r="E35575">
            <v>1200</v>
          </cell>
          <cell r="F35575">
            <v>44105.438530092593</v>
          </cell>
          <cell r="G35575">
            <v>0</v>
          </cell>
        </row>
        <row r="35576">
          <cell r="A35576">
            <v>178821</v>
          </cell>
          <cell r="B35576">
            <v>10803</v>
          </cell>
          <cell r="C35576">
            <v>44108.32880787037</v>
          </cell>
          <cell r="D35576">
            <v>13817</v>
          </cell>
          <cell r="E35576">
            <v>1200</v>
          </cell>
          <cell r="F35576">
            <v>43891.131111111114</v>
          </cell>
          <cell r="G35576">
            <v>0</v>
          </cell>
        </row>
        <row r="35577">
          <cell r="A35577">
            <v>178827</v>
          </cell>
          <cell r="B35577">
            <v>3236</v>
          </cell>
          <cell r="C35577">
            <v>44108.336527777778</v>
          </cell>
          <cell r="D35577">
            <v>11791</v>
          </cell>
          <cell r="E35577">
            <v>1200</v>
          </cell>
          <cell r="F35577">
            <v>43863.376111111109</v>
          </cell>
          <cell r="G35577">
            <v>0</v>
          </cell>
        </row>
        <row r="35578">
          <cell r="A35578">
            <v>178831</v>
          </cell>
          <cell r="B35578">
            <v>8302</v>
          </cell>
          <cell r="C35578">
            <v>44108.337696759263</v>
          </cell>
          <cell r="D35578">
            <v>5994</v>
          </cell>
          <cell r="E35578">
            <v>1200</v>
          </cell>
          <cell r="F35578">
            <v>43833.741469907407</v>
          </cell>
          <cell r="G35578">
            <v>0</v>
          </cell>
        </row>
        <row r="35579">
          <cell r="A35579">
            <v>178834</v>
          </cell>
          <cell r="B35579">
            <v>6777</v>
          </cell>
          <cell r="C35579">
            <v>44108.340057870373</v>
          </cell>
          <cell r="D35579">
            <v>4782</v>
          </cell>
          <cell r="E35579">
            <v>1200</v>
          </cell>
          <cell r="F35579">
            <v>44105.143101851849</v>
          </cell>
          <cell r="G35579">
            <v>0</v>
          </cell>
        </row>
        <row r="35580">
          <cell r="A35580">
            <v>178838</v>
          </cell>
          <cell r="B35580">
            <v>10692</v>
          </cell>
          <cell r="C35580">
            <v>44108.343252314808</v>
          </cell>
          <cell r="D35580">
            <v>9193</v>
          </cell>
          <cell r="E35580">
            <v>1200</v>
          </cell>
          <cell r="F35580">
            <v>43922.429456018515</v>
          </cell>
          <cell r="G35580">
            <v>0</v>
          </cell>
        </row>
        <row r="35581">
          <cell r="A35581">
            <v>178842</v>
          </cell>
          <cell r="B35581">
            <v>2227</v>
          </cell>
          <cell r="C35581">
            <v>44108.345208333332</v>
          </cell>
          <cell r="D35581">
            <v>3085</v>
          </cell>
          <cell r="E35581">
            <v>1200</v>
          </cell>
          <cell r="F35581">
            <v>43984.614733796298</v>
          </cell>
          <cell r="G35581">
            <v>0</v>
          </cell>
        </row>
        <row r="35582">
          <cell r="A35582">
            <v>178845</v>
          </cell>
          <cell r="B35582">
            <v>8929</v>
          </cell>
          <cell r="C35582">
            <v>44108.346666666657</v>
          </cell>
          <cell r="D35582">
            <v>10607</v>
          </cell>
          <cell r="E35582">
            <v>1200</v>
          </cell>
          <cell r="F35582">
            <v>44106.289375</v>
          </cell>
          <cell r="G35582">
            <v>0</v>
          </cell>
        </row>
        <row r="35583">
          <cell r="A35583">
            <v>178846</v>
          </cell>
          <cell r="B35583">
            <v>7029</v>
          </cell>
          <cell r="C35583">
            <v>44108.351574074077</v>
          </cell>
          <cell r="D35583">
            <v>878</v>
          </cell>
          <cell r="E35583">
            <v>1200</v>
          </cell>
          <cell r="F35583">
            <v>43922.969097222223</v>
          </cell>
          <cell r="G35583">
            <v>0</v>
          </cell>
        </row>
        <row r="35584">
          <cell r="A35584">
            <v>178852</v>
          </cell>
          <cell r="B35584">
            <v>13875</v>
          </cell>
          <cell r="C35584">
            <v>44108.354305555556</v>
          </cell>
          <cell r="D35584">
            <v>1329</v>
          </cell>
          <cell r="E35584">
            <v>1200</v>
          </cell>
          <cell r="F35584">
            <v>44075.264363425929</v>
          </cell>
          <cell r="G35584">
            <v>0</v>
          </cell>
        </row>
        <row r="35585">
          <cell r="A35585">
            <v>178862</v>
          </cell>
          <cell r="B35585">
            <v>2421</v>
          </cell>
          <cell r="C35585">
            <v>44108.358275462961</v>
          </cell>
          <cell r="D35585">
            <v>3318</v>
          </cell>
          <cell r="E35585">
            <v>1200</v>
          </cell>
          <cell r="F35585">
            <v>43923.46261574074</v>
          </cell>
          <cell r="G35585">
            <v>0</v>
          </cell>
        </row>
        <row r="35586">
          <cell r="A35586">
            <v>178866</v>
          </cell>
          <cell r="B35586">
            <v>5543</v>
          </cell>
          <cell r="C35586">
            <v>44108.358391203707</v>
          </cell>
          <cell r="D35586">
            <v>1065</v>
          </cell>
          <cell r="E35586">
            <v>1200</v>
          </cell>
          <cell r="F35586">
            <v>44105.011678240742</v>
          </cell>
          <cell r="G35586">
            <v>0</v>
          </cell>
        </row>
        <row r="35587">
          <cell r="A35587">
            <v>178873</v>
          </cell>
          <cell r="B35587">
            <v>3545</v>
          </cell>
          <cell r="C35587">
            <v>44108.361388888887</v>
          </cell>
          <cell r="D35587">
            <v>12462</v>
          </cell>
          <cell r="E35587">
            <v>1200</v>
          </cell>
          <cell r="F35587">
            <v>44075.365104166667</v>
          </cell>
          <cell r="G35587">
            <v>0</v>
          </cell>
        </row>
        <row r="35588">
          <cell r="A35588">
            <v>178875</v>
          </cell>
          <cell r="B35588">
            <v>1084</v>
          </cell>
          <cell r="C35588">
            <v>44108.367199074077</v>
          </cell>
          <cell r="D35588">
            <v>10755</v>
          </cell>
          <cell r="E35588">
            <v>1200</v>
          </cell>
          <cell r="F35588">
            <v>44075.211076388892</v>
          </cell>
          <cell r="G35588">
            <v>0</v>
          </cell>
        </row>
        <row r="35589">
          <cell r="A35589">
            <v>178882</v>
          </cell>
          <cell r="B35589">
            <v>13892</v>
          </cell>
          <cell r="C35589">
            <v>44108.370428240742</v>
          </cell>
          <cell r="D35589">
            <v>12504</v>
          </cell>
          <cell r="E35589">
            <v>1200</v>
          </cell>
          <cell r="F35589">
            <v>43833.397569444445</v>
          </cell>
          <cell r="G35589">
            <v>0</v>
          </cell>
        </row>
        <row r="35590">
          <cell r="A35590">
            <v>178894</v>
          </cell>
          <cell r="B35590">
            <v>13450</v>
          </cell>
          <cell r="C35590">
            <v>44108.382939814823</v>
          </cell>
          <cell r="D35590">
            <v>9086</v>
          </cell>
          <cell r="E35590">
            <v>0</v>
          </cell>
          <cell r="F35590">
            <v>43952.751793981479</v>
          </cell>
          <cell r="G35590">
            <v>0</v>
          </cell>
        </row>
        <row r="35591">
          <cell r="A35591">
            <v>178901</v>
          </cell>
          <cell r="B35591">
            <v>12462</v>
          </cell>
          <cell r="C35591">
            <v>44108.385358796288</v>
          </cell>
          <cell r="D35591">
            <v>4782</v>
          </cell>
          <cell r="E35591">
            <v>1200</v>
          </cell>
          <cell r="F35591">
            <v>44105.143101851849</v>
          </cell>
          <cell r="G35591">
            <v>0</v>
          </cell>
        </row>
        <row r="35592">
          <cell r="A35592">
            <v>178906</v>
          </cell>
          <cell r="B35592">
            <v>1923</v>
          </cell>
          <cell r="C35592">
            <v>44108.388715277782</v>
          </cell>
          <cell r="D35592">
            <v>3788</v>
          </cell>
          <cell r="E35592">
            <v>1200</v>
          </cell>
          <cell r="F35592">
            <v>44075.480567129627</v>
          </cell>
          <cell r="G35592">
            <v>0</v>
          </cell>
        </row>
        <row r="35593">
          <cell r="A35593">
            <v>178909</v>
          </cell>
          <cell r="B35593">
            <v>6805</v>
          </cell>
          <cell r="C35593">
            <v>44108.390092592592</v>
          </cell>
          <cell r="D35593">
            <v>6210</v>
          </cell>
          <cell r="E35593">
            <v>1200</v>
          </cell>
          <cell r="F35593">
            <v>43922.62840277778</v>
          </cell>
          <cell r="G35593">
            <v>0</v>
          </cell>
        </row>
        <row r="35594">
          <cell r="A35594">
            <v>178914</v>
          </cell>
          <cell r="B35594">
            <v>4486</v>
          </cell>
          <cell r="C35594">
            <v>44108.390324074076</v>
          </cell>
          <cell r="D35594">
            <v>963</v>
          </cell>
          <cell r="E35594">
            <v>0</v>
          </cell>
          <cell r="F35594">
            <v>44044.170370370368</v>
          </cell>
          <cell r="G35594">
            <v>0</v>
          </cell>
        </row>
        <row r="35595">
          <cell r="A35595">
            <v>178916</v>
          </cell>
          <cell r="B35595">
            <v>9760</v>
          </cell>
          <cell r="C35595">
            <v>44108.391747685193</v>
          </cell>
          <cell r="D35595">
            <v>9467</v>
          </cell>
          <cell r="E35595">
            <v>1200</v>
          </cell>
          <cell r="F35595">
            <v>44105.524699074071</v>
          </cell>
          <cell r="G35595">
            <v>0</v>
          </cell>
        </row>
        <row r="35596">
          <cell r="A35596">
            <v>178919</v>
          </cell>
          <cell r="B35596">
            <v>5170</v>
          </cell>
          <cell r="C35596">
            <v>44108.395277777781</v>
          </cell>
          <cell r="D35596">
            <v>2405</v>
          </cell>
          <cell r="E35596">
            <v>1200</v>
          </cell>
          <cell r="F35596">
            <v>43891.569097222222</v>
          </cell>
          <cell r="G35596">
            <v>0</v>
          </cell>
        </row>
        <row r="35597">
          <cell r="A35597">
            <v>178920</v>
          </cell>
          <cell r="B35597">
            <v>9474</v>
          </cell>
          <cell r="C35597">
            <v>44108.398715277777</v>
          </cell>
          <cell r="D35597">
            <v>1834</v>
          </cell>
          <cell r="E35597">
            <v>1200</v>
          </cell>
          <cell r="F35597">
            <v>44045.603078703702</v>
          </cell>
          <cell r="G35597">
            <v>0</v>
          </cell>
        </row>
        <row r="35598">
          <cell r="A35598">
            <v>178922</v>
          </cell>
          <cell r="B35598">
            <v>374</v>
          </cell>
          <cell r="C35598">
            <v>44108.406712962962</v>
          </cell>
          <cell r="D35598">
            <v>13817</v>
          </cell>
          <cell r="E35598">
            <v>1200</v>
          </cell>
          <cell r="F35598">
            <v>43891.131111111114</v>
          </cell>
          <cell r="G35598">
            <v>0</v>
          </cell>
        </row>
        <row r="35599">
          <cell r="A35599">
            <v>178928</v>
          </cell>
          <cell r="B35599">
            <v>11643</v>
          </cell>
          <cell r="C35599">
            <v>44108.409247685187</v>
          </cell>
          <cell r="D35599">
            <v>8508</v>
          </cell>
          <cell r="E35599">
            <v>1200</v>
          </cell>
          <cell r="F35599">
            <v>43831.426666666666</v>
          </cell>
          <cell r="G35599">
            <v>0</v>
          </cell>
        </row>
        <row r="35600">
          <cell r="A35600">
            <v>178938</v>
          </cell>
          <cell r="B35600">
            <v>4267</v>
          </cell>
          <cell r="C35600">
            <v>44108.417962962973</v>
          </cell>
          <cell r="D35600">
            <v>7734</v>
          </cell>
          <cell r="E35600">
            <v>1200</v>
          </cell>
          <cell r="F35600">
            <v>44044.098761574074</v>
          </cell>
          <cell r="G35600">
            <v>0</v>
          </cell>
        </row>
        <row r="35601">
          <cell r="A35601">
            <v>178941</v>
          </cell>
          <cell r="B35601">
            <v>7648</v>
          </cell>
          <cell r="C35601">
            <v>44108.421203703707</v>
          </cell>
          <cell r="D35601">
            <v>12030</v>
          </cell>
          <cell r="E35601">
            <v>1200</v>
          </cell>
          <cell r="F35601">
            <v>43832.412627314814</v>
          </cell>
          <cell r="G35601">
            <v>0</v>
          </cell>
        </row>
        <row r="35602">
          <cell r="A35602">
            <v>178944</v>
          </cell>
          <cell r="B35602">
            <v>6384</v>
          </cell>
          <cell r="C35602">
            <v>44108.423425925917</v>
          </cell>
          <cell r="D35602">
            <v>9982</v>
          </cell>
          <cell r="E35602">
            <v>1200</v>
          </cell>
          <cell r="F35602">
            <v>43952.199270833335</v>
          </cell>
          <cell r="G35602">
            <v>0</v>
          </cell>
        </row>
        <row r="35603">
          <cell r="A35603">
            <v>178951</v>
          </cell>
          <cell r="B35603">
            <v>464</v>
          </cell>
          <cell r="C35603">
            <v>44108.430949074071</v>
          </cell>
          <cell r="D35603">
            <v>12187</v>
          </cell>
          <cell r="E35603">
            <v>1200</v>
          </cell>
          <cell r="F35603">
            <v>44077.792245370372</v>
          </cell>
          <cell r="G35603">
            <v>0</v>
          </cell>
        </row>
        <row r="35604">
          <cell r="A35604">
            <v>178953</v>
          </cell>
          <cell r="B35604">
            <v>10924</v>
          </cell>
          <cell r="C35604">
            <v>44108.434837962966</v>
          </cell>
          <cell r="D35604">
            <v>10080</v>
          </cell>
          <cell r="E35604">
            <v>1200</v>
          </cell>
          <cell r="F35604">
            <v>44044.264340277776</v>
          </cell>
          <cell r="G35604">
            <v>0</v>
          </cell>
        </row>
        <row r="35605">
          <cell r="A35605">
            <v>178954</v>
          </cell>
          <cell r="B35605">
            <v>9595</v>
          </cell>
          <cell r="C35605">
            <v>44108.436921296299</v>
          </cell>
          <cell r="D35605">
            <v>10755</v>
          </cell>
          <cell r="E35605">
            <v>1200</v>
          </cell>
          <cell r="F35605">
            <v>44075.211076388892</v>
          </cell>
          <cell r="G35605">
            <v>0</v>
          </cell>
        </row>
        <row r="35606">
          <cell r="A35606">
            <v>178956</v>
          </cell>
          <cell r="B35606">
            <v>10906</v>
          </cell>
          <cell r="C35606">
            <v>44108.439780092587</v>
          </cell>
          <cell r="D35606">
            <v>13817</v>
          </cell>
          <cell r="E35606">
            <v>1200</v>
          </cell>
          <cell r="F35606">
            <v>43891.131111111114</v>
          </cell>
          <cell r="G35606">
            <v>0</v>
          </cell>
        </row>
        <row r="35607">
          <cell r="A35607">
            <v>178967</v>
          </cell>
          <cell r="B35607">
            <v>2541</v>
          </cell>
          <cell r="C35607">
            <v>44108.441666666673</v>
          </cell>
          <cell r="D35607">
            <v>10805</v>
          </cell>
          <cell r="E35607">
            <v>1200</v>
          </cell>
          <cell r="F35607">
            <v>44075.547384259262</v>
          </cell>
          <cell r="G35607">
            <v>0</v>
          </cell>
        </row>
        <row r="35608">
          <cell r="A35608">
            <v>178969</v>
          </cell>
          <cell r="B35608">
            <v>9706</v>
          </cell>
          <cell r="C35608">
            <v>44108.442152777781</v>
          </cell>
          <cell r="D35608">
            <v>10850</v>
          </cell>
          <cell r="E35608">
            <v>1200</v>
          </cell>
          <cell r="F35608">
            <v>44075.111851851849</v>
          </cell>
          <cell r="G35608">
            <v>0</v>
          </cell>
        </row>
        <row r="35609">
          <cell r="A35609">
            <v>178977</v>
          </cell>
          <cell r="B35609">
            <v>5102</v>
          </cell>
          <cell r="C35609">
            <v>44108.450231481482</v>
          </cell>
          <cell r="D35609">
            <v>11210</v>
          </cell>
          <cell r="E35609">
            <v>1200</v>
          </cell>
          <cell r="F35609">
            <v>43922.334780092591</v>
          </cell>
          <cell r="G35609">
            <v>0</v>
          </cell>
        </row>
        <row r="35610">
          <cell r="A35610">
            <v>178981</v>
          </cell>
          <cell r="B35610">
            <v>1158</v>
          </cell>
          <cell r="C35610">
            <v>44108.450543981482</v>
          </cell>
          <cell r="D35610">
            <v>4782</v>
          </cell>
          <cell r="E35610">
            <v>1200</v>
          </cell>
          <cell r="F35610">
            <v>44105.143101851849</v>
          </cell>
          <cell r="G35610">
            <v>0</v>
          </cell>
        </row>
        <row r="35611">
          <cell r="A35611">
            <v>178982</v>
          </cell>
          <cell r="B35611">
            <v>7275</v>
          </cell>
          <cell r="C35611">
            <v>44108.451655092591</v>
          </cell>
          <cell r="D35611">
            <v>12160</v>
          </cell>
          <cell r="E35611">
            <v>1200</v>
          </cell>
          <cell r="F35611">
            <v>43891.025983796295</v>
          </cell>
          <cell r="G35611">
            <v>0</v>
          </cell>
        </row>
        <row r="35612">
          <cell r="A35612">
            <v>178985</v>
          </cell>
          <cell r="B35612">
            <v>106</v>
          </cell>
          <cell r="C35612">
            <v>44108.452951388892</v>
          </cell>
          <cell r="D35612">
            <v>7629</v>
          </cell>
          <cell r="E35612">
            <v>1200</v>
          </cell>
          <cell r="F35612">
            <v>43986.256631944445</v>
          </cell>
          <cell r="G35612">
            <v>0</v>
          </cell>
        </row>
        <row r="35613">
          <cell r="A35613">
            <v>178992</v>
          </cell>
          <cell r="B35613">
            <v>8233</v>
          </cell>
          <cell r="C35613">
            <v>44108.458171296297</v>
          </cell>
          <cell r="D35613">
            <v>11437</v>
          </cell>
          <cell r="E35613">
            <v>1200</v>
          </cell>
          <cell r="F35613">
            <v>43923.125856481478</v>
          </cell>
          <cell r="G35613">
            <v>0</v>
          </cell>
        </row>
        <row r="35614">
          <cell r="A35614">
            <v>178999</v>
          </cell>
          <cell r="B35614">
            <v>8115</v>
          </cell>
          <cell r="C35614">
            <v>44108.458182870367</v>
          </cell>
          <cell r="D35614">
            <v>5355</v>
          </cell>
          <cell r="E35614">
            <v>1200</v>
          </cell>
          <cell r="F35614">
            <v>43985.126192129632</v>
          </cell>
          <cell r="G35614">
            <v>0</v>
          </cell>
        </row>
        <row r="35615">
          <cell r="A35615">
            <v>179011</v>
          </cell>
          <cell r="B35615">
            <v>6102</v>
          </cell>
          <cell r="C35615">
            <v>44108.463761574072</v>
          </cell>
          <cell r="D35615">
            <v>2688</v>
          </cell>
          <cell r="E35615">
            <v>1200</v>
          </cell>
          <cell r="F35615">
            <v>44015.97284722222</v>
          </cell>
          <cell r="G35615">
            <v>0</v>
          </cell>
        </row>
        <row r="35616">
          <cell r="A35616">
            <v>179014</v>
          </cell>
          <cell r="B35616">
            <v>13680</v>
          </cell>
          <cell r="C35616">
            <v>44108.469675925917</v>
          </cell>
          <cell r="D35616">
            <v>4476</v>
          </cell>
          <cell r="E35616">
            <v>1200</v>
          </cell>
          <cell r="F35616">
            <v>44014.172569444447</v>
          </cell>
          <cell r="G35616">
            <v>0</v>
          </cell>
        </row>
        <row r="35617">
          <cell r="A35617">
            <v>179019</v>
          </cell>
          <cell r="B35617">
            <v>3169</v>
          </cell>
          <cell r="C35617">
            <v>44108.473738425928</v>
          </cell>
          <cell r="D35617">
            <v>8404</v>
          </cell>
          <cell r="E35617">
            <v>1200</v>
          </cell>
          <cell r="F35617">
            <v>43862.8516087963</v>
          </cell>
          <cell r="G35617">
            <v>0</v>
          </cell>
        </row>
        <row r="35618">
          <cell r="A35618">
            <v>179023</v>
          </cell>
          <cell r="B35618">
            <v>12355</v>
          </cell>
          <cell r="C35618">
            <v>44108.476597222223</v>
          </cell>
          <cell r="D35618">
            <v>1849</v>
          </cell>
          <cell r="E35618">
            <v>1200</v>
          </cell>
          <cell r="F35618">
            <v>44013.146064814813</v>
          </cell>
          <cell r="G35618">
            <v>0</v>
          </cell>
        </row>
        <row r="35619">
          <cell r="A35619">
            <v>179025</v>
          </cell>
          <cell r="B35619">
            <v>1763</v>
          </cell>
          <cell r="C35619">
            <v>44108.484918981478</v>
          </cell>
          <cell r="D35619">
            <v>6266</v>
          </cell>
          <cell r="E35619">
            <v>0</v>
          </cell>
          <cell r="F35619">
            <v>43863.602118055554</v>
          </cell>
          <cell r="G35619">
            <v>0</v>
          </cell>
        </row>
        <row r="35620">
          <cell r="A35620">
            <v>179031</v>
          </cell>
          <cell r="B35620">
            <v>3996</v>
          </cell>
          <cell r="C35620">
            <v>44108.487233796302</v>
          </cell>
          <cell r="D35620">
            <v>9752</v>
          </cell>
          <cell r="E35620">
            <v>0</v>
          </cell>
          <cell r="F35620">
            <v>44105.054895833331</v>
          </cell>
          <cell r="G35620">
            <v>0</v>
          </cell>
        </row>
        <row r="35621">
          <cell r="A35621">
            <v>179036</v>
          </cell>
          <cell r="B35621">
            <v>4277</v>
          </cell>
          <cell r="C35621">
            <v>44108.487349537027</v>
          </cell>
          <cell r="D35621">
            <v>1329</v>
          </cell>
          <cell r="E35621">
            <v>1200</v>
          </cell>
          <cell r="F35621">
            <v>44075.264363425929</v>
          </cell>
          <cell r="G35621">
            <v>0</v>
          </cell>
        </row>
        <row r="35622">
          <cell r="A35622">
            <v>179038</v>
          </cell>
          <cell r="B35622">
            <v>6387</v>
          </cell>
          <cell r="C35622">
            <v>44108.491527777784</v>
          </cell>
          <cell r="D35622">
            <v>5193</v>
          </cell>
          <cell r="E35622">
            <v>1200</v>
          </cell>
          <cell r="F35622">
            <v>44013.102743055555</v>
          </cell>
          <cell r="G35622">
            <v>0</v>
          </cell>
        </row>
        <row r="35623">
          <cell r="A35623">
            <v>179044</v>
          </cell>
          <cell r="B35623">
            <v>10155</v>
          </cell>
          <cell r="C35623">
            <v>44108.494710648149</v>
          </cell>
          <cell r="D35623">
            <v>10192</v>
          </cell>
          <cell r="E35623">
            <v>1200</v>
          </cell>
          <cell r="F35623">
            <v>44013.023599537039</v>
          </cell>
          <cell r="G35623">
            <v>0</v>
          </cell>
        </row>
        <row r="35624">
          <cell r="A35624">
            <v>179045</v>
          </cell>
          <cell r="B35624">
            <v>10072</v>
          </cell>
          <cell r="C35624">
            <v>44108.494849537034</v>
          </cell>
          <cell r="D35624">
            <v>8064</v>
          </cell>
          <cell r="E35624">
            <v>1200</v>
          </cell>
          <cell r="F35624">
            <v>43832.876203703701</v>
          </cell>
          <cell r="G35624">
            <v>0</v>
          </cell>
        </row>
        <row r="35625">
          <cell r="A35625">
            <v>179051</v>
          </cell>
          <cell r="B35625">
            <v>8868</v>
          </cell>
          <cell r="C35625">
            <v>44108.494895833333</v>
          </cell>
          <cell r="D35625">
            <v>4797</v>
          </cell>
          <cell r="E35625">
            <v>1200</v>
          </cell>
          <cell r="F35625">
            <v>44075.110925925925</v>
          </cell>
          <cell r="G35625">
            <v>0</v>
          </cell>
        </row>
        <row r="35626">
          <cell r="A35626">
            <v>179053</v>
          </cell>
          <cell r="B35626">
            <v>3693</v>
          </cell>
          <cell r="C35626">
            <v>44108.502546296288</v>
          </cell>
          <cell r="D35626">
            <v>3085</v>
          </cell>
          <cell r="E35626">
            <v>1200</v>
          </cell>
          <cell r="F35626">
            <v>43984.614733796298</v>
          </cell>
          <cell r="G35626">
            <v>0</v>
          </cell>
        </row>
        <row r="35627">
          <cell r="A35627">
            <v>179054</v>
          </cell>
          <cell r="B35627">
            <v>8464</v>
          </cell>
          <cell r="C35627">
            <v>44108.502974537027</v>
          </cell>
          <cell r="D35627">
            <v>4946</v>
          </cell>
          <cell r="E35627">
            <v>960</v>
          </cell>
          <cell r="F35627">
            <v>44013.952685185184</v>
          </cell>
          <cell r="G35627">
            <v>0</v>
          </cell>
        </row>
        <row r="35628">
          <cell r="A35628">
            <v>179057</v>
          </cell>
          <cell r="B35628">
            <v>3334</v>
          </cell>
          <cell r="C35628">
            <v>44108.504282407397</v>
          </cell>
          <cell r="D35628">
            <v>1181</v>
          </cell>
          <cell r="E35628">
            <v>1200</v>
          </cell>
          <cell r="F35628">
            <v>43985.458460648151</v>
          </cell>
          <cell r="G35628">
            <v>0</v>
          </cell>
        </row>
        <row r="35629">
          <cell r="A35629">
            <v>179061</v>
          </cell>
          <cell r="B35629">
            <v>11995</v>
          </cell>
          <cell r="C35629">
            <v>44108.504502314812</v>
          </cell>
          <cell r="D35629">
            <v>2405</v>
          </cell>
          <cell r="E35629">
            <v>1200</v>
          </cell>
          <cell r="F35629">
            <v>43891.569097222222</v>
          </cell>
          <cell r="G35629">
            <v>0</v>
          </cell>
        </row>
        <row r="35630">
          <cell r="A35630">
            <v>179062</v>
          </cell>
          <cell r="B35630">
            <v>5012</v>
          </cell>
          <cell r="C35630">
            <v>44108.505428240736</v>
          </cell>
          <cell r="D35630">
            <v>1416</v>
          </cell>
          <cell r="E35630">
            <v>1200</v>
          </cell>
          <cell r="F35630">
            <v>44075.540567129632</v>
          </cell>
          <cell r="G35630">
            <v>0</v>
          </cell>
        </row>
        <row r="35631">
          <cell r="A35631">
            <v>179064</v>
          </cell>
          <cell r="B35631">
            <v>2096</v>
          </cell>
          <cell r="C35631">
            <v>44108.505555555559</v>
          </cell>
          <cell r="D35631">
            <v>3318</v>
          </cell>
          <cell r="E35631">
            <v>1200</v>
          </cell>
          <cell r="F35631">
            <v>43923.46261574074</v>
          </cell>
          <cell r="G35631">
            <v>0</v>
          </cell>
        </row>
        <row r="35632">
          <cell r="A35632">
            <v>179065</v>
          </cell>
          <cell r="B35632">
            <v>7593</v>
          </cell>
          <cell r="C35632">
            <v>44108.5075462963</v>
          </cell>
          <cell r="D35632">
            <v>5994</v>
          </cell>
          <cell r="E35632">
            <v>1200</v>
          </cell>
          <cell r="F35632">
            <v>43833.741469907407</v>
          </cell>
          <cell r="G35632">
            <v>0</v>
          </cell>
        </row>
        <row r="35633">
          <cell r="A35633">
            <v>179066</v>
          </cell>
          <cell r="B35633">
            <v>12173</v>
          </cell>
          <cell r="C35633">
            <v>44108.517453703702</v>
          </cell>
          <cell r="D35633">
            <v>13033</v>
          </cell>
          <cell r="E35633">
            <v>1200</v>
          </cell>
          <cell r="F35633">
            <v>44075.387592592589</v>
          </cell>
          <cell r="G35633">
            <v>0</v>
          </cell>
        </row>
        <row r="35634">
          <cell r="A35634">
            <v>179071</v>
          </cell>
          <cell r="B35634">
            <v>7378</v>
          </cell>
          <cell r="C35634">
            <v>44108.520231481481</v>
          </cell>
          <cell r="D35634">
            <v>1737</v>
          </cell>
          <cell r="E35634">
            <v>1200</v>
          </cell>
          <cell r="F35634">
            <v>43923.047071759262</v>
          </cell>
          <cell r="G35634">
            <v>0</v>
          </cell>
        </row>
        <row r="35635">
          <cell r="A35635">
            <v>179075</v>
          </cell>
          <cell r="B35635">
            <v>6167</v>
          </cell>
          <cell r="C35635">
            <v>44108.52039351852</v>
          </cell>
          <cell r="D35635">
            <v>1834</v>
          </cell>
          <cell r="E35635">
            <v>1200</v>
          </cell>
          <cell r="F35635">
            <v>44045.603078703702</v>
          </cell>
          <cell r="G35635">
            <v>0</v>
          </cell>
        </row>
        <row r="35636">
          <cell r="A35636">
            <v>179081</v>
          </cell>
          <cell r="B35636">
            <v>1396</v>
          </cell>
          <cell r="C35636">
            <v>44108.520578703698</v>
          </cell>
          <cell r="D35636">
            <v>13110</v>
          </cell>
          <cell r="E35636">
            <v>1200</v>
          </cell>
          <cell r="F35636">
            <v>43831.863842592589</v>
          </cell>
          <cell r="G35636">
            <v>0</v>
          </cell>
        </row>
        <row r="35637">
          <cell r="A35637">
            <v>179086</v>
          </cell>
          <cell r="B35637">
            <v>4428</v>
          </cell>
          <cell r="C35637">
            <v>44108.523136574076</v>
          </cell>
          <cell r="D35637">
            <v>2405</v>
          </cell>
          <cell r="E35637">
            <v>960</v>
          </cell>
          <cell r="F35637">
            <v>43891.569097222222</v>
          </cell>
          <cell r="G35637">
            <v>0</v>
          </cell>
        </row>
        <row r="35638">
          <cell r="A35638">
            <v>179091</v>
          </cell>
          <cell r="B35638">
            <v>6873</v>
          </cell>
          <cell r="C35638">
            <v>44108.527812499997</v>
          </cell>
          <cell r="D35638">
            <v>13690</v>
          </cell>
          <cell r="E35638">
            <v>1200</v>
          </cell>
          <cell r="F35638">
            <v>44044.347037037034</v>
          </cell>
          <cell r="G35638">
            <v>0</v>
          </cell>
        </row>
        <row r="35639">
          <cell r="A35639">
            <v>179094</v>
          </cell>
          <cell r="B35639">
            <v>13164</v>
          </cell>
          <cell r="C35639">
            <v>44108.528310185182</v>
          </cell>
          <cell r="D35639">
            <v>8064</v>
          </cell>
          <cell r="E35639">
            <v>1200</v>
          </cell>
          <cell r="F35639">
            <v>43832.876203703701</v>
          </cell>
          <cell r="G35639">
            <v>0</v>
          </cell>
        </row>
        <row r="35640">
          <cell r="A35640">
            <v>179095</v>
          </cell>
          <cell r="B35640">
            <v>1538</v>
          </cell>
          <cell r="C35640">
            <v>44108.529988425929</v>
          </cell>
          <cell r="D35640">
            <v>10869</v>
          </cell>
          <cell r="E35640">
            <v>1200</v>
          </cell>
          <cell r="F35640">
            <v>44105.638993055552</v>
          </cell>
          <cell r="G35640">
            <v>0</v>
          </cell>
        </row>
        <row r="35641">
          <cell r="A35641">
            <v>179106</v>
          </cell>
          <cell r="B35641">
            <v>960</v>
          </cell>
          <cell r="C35641">
            <v>44108.535324074073</v>
          </cell>
          <cell r="D35641">
            <v>2628</v>
          </cell>
          <cell r="E35641">
            <v>1200</v>
          </cell>
          <cell r="F35641">
            <v>44077.032141203701</v>
          </cell>
          <cell r="G35641">
            <v>0</v>
          </cell>
        </row>
        <row r="35642">
          <cell r="A35642">
            <v>179112</v>
          </cell>
          <cell r="B35642">
            <v>12959</v>
          </cell>
          <cell r="C35642">
            <v>44108.540891203702</v>
          </cell>
          <cell r="D35642">
            <v>9982</v>
          </cell>
          <cell r="E35642">
            <v>1200</v>
          </cell>
          <cell r="F35642">
            <v>43952.199270833335</v>
          </cell>
          <cell r="G35642">
            <v>0</v>
          </cell>
        </row>
        <row r="35643">
          <cell r="A35643">
            <v>179117</v>
          </cell>
          <cell r="B35643">
            <v>12329</v>
          </cell>
          <cell r="C35643">
            <v>44108.54210648148</v>
          </cell>
          <cell r="D35643">
            <v>2251</v>
          </cell>
          <cell r="E35643">
            <v>1200</v>
          </cell>
          <cell r="F35643">
            <v>43923.152268518519</v>
          </cell>
          <cell r="G35643">
            <v>0</v>
          </cell>
        </row>
        <row r="35644">
          <cell r="A35644">
            <v>179119</v>
          </cell>
          <cell r="B35644">
            <v>10154</v>
          </cell>
          <cell r="C35644">
            <v>44108.546157407407</v>
          </cell>
          <cell r="D35644">
            <v>10781</v>
          </cell>
          <cell r="E35644">
            <v>1200</v>
          </cell>
          <cell r="F35644">
            <v>44076.168495370373</v>
          </cell>
          <cell r="G35644">
            <v>0</v>
          </cell>
        </row>
        <row r="35645">
          <cell r="A35645">
            <v>179125</v>
          </cell>
          <cell r="B35645">
            <v>12206</v>
          </cell>
          <cell r="C35645">
            <v>44108.548900462964</v>
          </cell>
          <cell r="D35645">
            <v>9982</v>
          </cell>
          <cell r="E35645">
            <v>1200</v>
          </cell>
          <cell r="F35645">
            <v>43952.199270833335</v>
          </cell>
          <cell r="G35645">
            <v>0</v>
          </cell>
        </row>
        <row r="35646">
          <cell r="A35646">
            <v>179130</v>
          </cell>
          <cell r="B35646">
            <v>7760</v>
          </cell>
          <cell r="C35646">
            <v>44108.55369212963</v>
          </cell>
          <cell r="D35646">
            <v>2251</v>
          </cell>
          <cell r="E35646">
            <v>1200</v>
          </cell>
          <cell r="F35646">
            <v>43923.152268518519</v>
          </cell>
          <cell r="G35646">
            <v>0</v>
          </cell>
        </row>
        <row r="35647">
          <cell r="A35647">
            <v>179131</v>
          </cell>
          <cell r="B35647">
            <v>5126</v>
          </cell>
          <cell r="C35647">
            <v>44108.553946759261</v>
          </cell>
          <cell r="D35647">
            <v>4797</v>
          </cell>
          <cell r="E35647">
            <v>1200</v>
          </cell>
          <cell r="F35647">
            <v>44075.110925925925</v>
          </cell>
          <cell r="G35647">
            <v>0</v>
          </cell>
        </row>
        <row r="35648">
          <cell r="A35648">
            <v>179137</v>
          </cell>
          <cell r="B35648">
            <v>9561</v>
          </cell>
          <cell r="C35648">
            <v>44108.563715277778</v>
          </cell>
          <cell r="D35648">
            <v>5318</v>
          </cell>
          <cell r="E35648">
            <v>1200</v>
          </cell>
          <cell r="F35648">
            <v>43891.637048611112</v>
          </cell>
          <cell r="G35648">
            <v>0</v>
          </cell>
        </row>
        <row r="35649">
          <cell r="A35649">
            <v>179139</v>
          </cell>
          <cell r="B35649">
            <v>6146</v>
          </cell>
          <cell r="C35649">
            <v>44108.566168981481</v>
          </cell>
          <cell r="D35649">
            <v>11664</v>
          </cell>
          <cell r="E35649">
            <v>1200</v>
          </cell>
          <cell r="F35649">
            <v>44105.660173611112</v>
          </cell>
          <cell r="G35649">
            <v>0</v>
          </cell>
        </row>
        <row r="35650">
          <cell r="A35650">
            <v>179144</v>
          </cell>
          <cell r="B35650">
            <v>8877</v>
          </cell>
          <cell r="C35650">
            <v>44108.572905092587</v>
          </cell>
          <cell r="D35650">
            <v>7878</v>
          </cell>
          <cell r="E35650">
            <v>1200</v>
          </cell>
          <cell r="F35650">
            <v>43891.070462962962</v>
          </cell>
          <cell r="G35650">
            <v>0</v>
          </cell>
        </row>
        <row r="35651">
          <cell r="A35651">
            <v>179150</v>
          </cell>
          <cell r="B35651">
            <v>2224</v>
          </cell>
          <cell r="C35651">
            <v>44108.576354166667</v>
          </cell>
          <cell r="D35651">
            <v>10304</v>
          </cell>
          <cell r="E35651">
            <v>1200</v>
          </cell>
          <cell r="F35651">
            <v>43891.918229166666</v>
          </cell>
          <cell r="G35651">
            <v>0</v>
          </cell>
        </row>
        <row r="35652">
          <cell r="A35652">
            <v>179156</v>
          </cell>
          <cell r="B35652">
            <v>7850</v>
          </cell>
          <cell r="C35652">
            <v>44108.58017361111</v>
          </cell>
          <cell r="D35652">
            <v>4478</v>
          </cell>
          <cell r="E35652">
            <v>1200</v>
          </cell>
          <cell r="F35652">
            <v>43892.460312499999</v>
          </cell>
          <cell r="G35652">
            <v>0</v>
          </cell>
        </row>
        <row r="35653">
          <cell r="A35653">
            <v>179162</v>
          </cell>
          <cell r="B35653">
            <v>12276</v>
          </cell>
          <cell r="C35653">
            <v>44108.581018518518</v>
          </cell>
          <cell r="D35653">
            <v>7062</v>
          </cell>
          <cell r="E35653">
            <v>1200</v>
          </cell>
          <cell r="F35653">
            <v>43832.040196759262</v>
          </cell>
          <cell r="G35653">
            <v>0</v>
          </cell>
        </row>
        <row r="35654">
          <cell r="A35654">
            <v>179169</v>
          </cell>
          <cell r="B35654">
            <v>6763</v>
          </cell>
          <cell r="C35654">
            <v>44108.585115740738</v>
          </cell>
          <cell r="D35654">
            <v>963</v>
          </cell>
          <cell r="E35654">
            <v>1200</v>
          </cell>
          <cell r="F35654">
            <v>44044.170370370368</v>
          </cell>
          <cell r="G35654">
            <v>0</v>
          </cell>
        </row>
        <row r="35655">
          <cell r="A35655">
            <v>179172</v>
          </cell>
          <cell r="B35655">
            <v>2607</v>
          </cell>
          <cell r="C35655">
            <v>44108.585138888891</v>
          </cell>
          <cell r="D35655">
            <v>9467</v>
          </cell>
          <cell r="E35655">
            <v>1200</v>
          </cell>
          <cell r="F35655">
            <v>44105.524699074071</v>
          </cell>
          <cell r="G35655">
            <v>0</v>
          </cell>
        </row>
        <row r="35656">
          <cell r="A35656">
            <v>179175</v>
          </cell>
          <cell r="B35656">
            <v>8693</v>
          </cell>
          <cell r="C35656">
            <v>44108.585856481477</v>
          </cell>
          <cell r="D35656">
            <v>4476</v>
          </cell>
          <cell r="E35656">
            <v>1200</v>
          </cell>
          <cell r="F35656">
            <v>44014.172569444447</v>
          </cell>
          <cell r="G35656">
            <v>0</v>
          </cell>
        </row>
        <row r="35657">
          <cell r="A35657">
            <v>179177</v>
          </cell>
          <cell r="B35657">
            <v>6790</v>
          </cell>
          <cell r="C35657">
            <v>44108.588622685187</v>
          </cell>
          <cell r="D35657">
            <v>10607</v>
          </cell>
          <cell r="E35657">
            <v>1200</v>
          </cell>
          <cell r="F35657">
            <v>44106.289375</v>
          </cell>
          <cell r="G35657">
            <v>0</v>
          </cell>
        </row>
        <row r="35658">
          <cell r="A35658">
            <v>179184</v>
          </cell>
          <cell r="B35658">
            <v>2463</v>
          </cell>
          <cell r="C35658">
            <v>44108.591840277782</v>
          </cell>
          <cell r="D35658">
            <v>2405</v>
          </cell>
          <cell r="E35658">
            <v>1200</v>
          </cell>
          <cell r="F35658">
            <v>43891.569097222222</v>
          </cell>
          <cell r="G35658">
            <v>0</v>
          </cell>
        </row>
        <row r="35659">
          <cell r="A35659">
            <v>179186</v>
          </cell>
          <cell r="B35659">
            <v>3449</v>
          </cell>
          <cell r="C35659">
            <v>44108.595555555563</v>
          </cell>
          <cell r="D35659">
            <v>12711</v>
          </cell>
          <cell r="E35659">
            <v>1200</v>
          </cell>
          <cell r="F35659">
            <v>43862.756041666667</v>
          </cell>
          <cell r="G35659">
            <v>0</v>
          </cell>
        </row>
        <row r="35660">
          <cell r="A35660">
            <v>179191</v>
          </cell>
          <cell r="B35660">
            <v>13923</v>
          </cell>
          <cell r="C35660">
            <v>44108.597800925927</v>
          </cell>
          <cell r="D35660">
            <v>8064</v>
          </cell>
          <cell r="E35660">
            <v>1200</v>
          </cell>
          <cell r="F35660">
            <v>43832.876203703701</v>
          </cell>
          <cell r="G35660">
            <v>0</v>
          </cell>
        </row>
        <row r="35661">
          <cell r="A35661">
            <v>179197</v>
          </cell>
          <cell r="B35661">
            <v>481</v>
          </cell>
          <cell r="C35661">
            <v>44108.598923611113</v>
          </cell>
          <cell r="D35661">
            <v>11325</v>
          </cell>
          <cell r="E35661">
            <v>1200</v>
          </cell>
          <cell r="F35661">
            <v>43952.918958333335</v>
          </cell>
          <cell r="G35661">
            <v>0</v>
          </cell>
        </row>
        <row r="35662">
          <cell r="A35662">
            <v>179205</v>
          </cell>
          <cell r="B35662">
            <v>2316</v>
          </cell>
          <cell r="C35662">
            <v>44108.609236111108</v>
          </cell>
          <cell r="D35662">
            <v>12156</v>
          </cell>
          <cell r="E35662">
            <v>1200</v>
          </cell>
          <cell r="F35662">
            <v>43922.017361111109</v>
          </cell>
          <cell r="G35662">
            <v>0</v>
          </cell>
        </row>
        <row r="35663">
          <cell r="A35663">
            <v>179212</v>
          </cell>
          <cell r="B35663">
            <v>2162</v>
          </cell>
          <cell r="C35663">
            <v>44108.621145833327</v>
          </cell>
          <cell r="D35663">
            <v>2405</v>
          </cell>
          <cell r="E35663">
            <v>1200</v>
          </cell>
          <cell r="F35663">
            <v>43891.569097222222</v>
          </cell>
          <cell r="G35663">
            <v>0</v>
          </cell>
        </row>
        <row r="35664">
          <cell r="A35664">
            <v>179215</v>
          </cell>
          <cell r="B35664">
            <v>13143</v>
          </cell>
          <cell r="C35664">
            <v>44108.621782407397</v>
          </cell>
          <cell r="D35664">
            <v>7062</v>
          </cell>
          <cell r="E35664">
            <v>1200</v>
          </cell>
          <cell r="F35664">
            <v>43832.040196759262</v>
          </cell>
          <cell r="G35664">
            <v>0</v>
          </cell>
        </row>
        <row r="35665">
          <cell r="A35665">
            <v>179218</v>
          </cell>
          <cell r="B35665">
            <v>8669</v>
          </cell>
          <cell r="C35665">
            <v>44108.622870370367</v>
          </cell>
          <cell r="D35665">
            <v>2628</v>
          </cell>
          <cell r="E35665">
            <v>1200</v>
          </cell>
          <cell r="F35665">
            <v>44077.032141203701</v>
          </cell>
          <cell r="G35665">
            <v>0</v>
          </cell>
        </row>
        <row r="35666">
          <cell r="A35666">
            <v>179219</v>
          </cell>
          <cell r="B35666">
            <v>1422</v>
          </cell>
          <cell r="C35666">
            <v>44108.625879629632</v>
          </cell>
          <cell r="D35666">
            <v>5927</v>
          </cell>
          <cell r="E35666">
            <v>1200</v>
          </cell>
          <cell r="F35666">
            <v>43862.03502314815</v>
          </cell>
          <cell r="G35666">
            <v>0</v>
          </cell>
        </row>
        <row r="35667">
          <cell r="A35667">
            <v>179220</v>
          </cell>
          <cell r="B35667">
            <v>5723</v>
          </cell>
          <cell r="C35667">
            <v>44108.630335648151</v>
          </cell>
          <cell r="D35667">
            <v>4797</v>
          </cell>
          <cell r="E35667">
            <v>960</v>
          </cell>
          <cell r="F35667">
            <v>44075.110925925925</v>
          </cell>
          <cell r="G35667">
            <v>0</v>
          </cell>
        </row>
        <row r="35668">
          <cell r="A35668">
            <v>179223</v>
          </cell>
          <cell r="B35668">
            <v>13237</v>
          </cell>
          <cell r="C35668">
            <v>44108.63071759259</v>
          </cell>
          <cell r="D35668">
            <v>7850</v>
          </cell>
          <cell r="E35668">
            <v>1200</v>
          </cell>
          <cell r="F35668">
            <v>44076.31013888889</v>
          </cell>
          <cell r="G35668">
            <v>0</v>
          </cell>
        </row>
        <row r="35669">
          <cell r="A35669">
            <v>179227</v>
          </cell>
          <cell r="B35669">
            <v>13249</v>
          </cell>
          <cell r="C35669">
            <v>44108.63140046296</v>
          </cell>
          <cell r="D35669">
            <v>12156</v>
          </cell>
          <cell r="E35669">
            <v>1200</v>
          </cell>
          <cell r="F35669">
            <v>43922.017361111109</v>
          </cell>
          <cell r="G35669">
            <v>0</v>
          </cell>
        </row>
        <row r="35670">
          <cell r="A35670">
            <v>179231</v>
          </cell>
          <cell r="B35670">
            <v>13743</v>
          </cell>
          <cell r="C35670">
            <v>44108.632893518523</v>
          </cell>
          <cell r="D35670">
            <v>6508</v>
          </cell>
          <cell r="E35670">
            <v>0</v>
          </cell>
          <cell r="F35670">
            <v>43922.195034722223</v>
          </cell>
          <cell r="G35670">
            <v>0</v>
          </cell>
        </row>
        <row r="35671">
          <cell r="A35671">
            <v>179237</v>
          </cell>
          <cell r="B35671">
            <v>12613</v>
          </cell>
          <cell r="C35671">
            <v>44108.638611111113</v>
          </cell>
          <cell r="D35671">
            <v>10869</v>
          </cell>
          <cell r="E35671">
            <v>1200</v>
          </cell>
          <cell r="F35671">
            <v>44105.638993055552</v>
          </cell>
          <cell r="G35671">
            <v>0</v>
          </cell>
        </row>
        <row r="35672">
          <cell r="A35672">
            <v>179239</v>
          </cell>
          <cell r="B35672">
            <v>6570</v>
          </cell>
          <cell r="C35672">
            <v>44108.646145833343</v>
          </cell>
          <cell r="D35672">
            <v>11551</v>
          </cell>
          <cell r="E35672">
            <v>1200</v>
          </cell>
          <cell r="F35672">
            <v>43983.338842592595</v>
          </cell>
          <cell r="G35672">
            <v>0</v>
          </cell>
        </row>
        <row r="35673">
          <cell r="A35673">
            <v>179249</v>
          </cell>
          <cell r="B35673">
            <v>7873</v>
          </cell>
          <cell r="C35673">
            <v>44108.651539351849</v>
          </cell>
          <cell r="D35673">
            <v>10850</v>
          </cell>
          <cell r="E35673">
            <v>0</v>
          </cell>
          <cell r="F35673">
            <v>44075.111851851849</v>
          </cell>
          <cell r="G35673">
            <v>0</v>
          </cell>
        </row>
        <row r="35674">
          <cell r="A35674">
            <v>179256</v>
          </cell>
          <cell r="B35674">
            <v>4407</v>
          </cell>
          <cell r="C35674">
            <v>44108.65284722222</v>
          </cell>
          <cell r="D35674">
            <v>8662</v>
          </cell>
          <cell r="E35674">
            <v>1200</v>
          </cell>
          <cell r="F35674">
            <v>44044.306481481479</v>
          </cell>
          <cell r="G35674">
            <v>0</v>
          </cell>
        </row>
        <row r="35675">
          <cell r="A35675">
            <v>179262</v>
          </cell>
          <cell r="B35675">
            <v>1187</v>
          </cell>
          <cell r="C35675">
            <v>44108.652986111112</v>
          </cell>
          <cell r="D35675">
            <v>7062</v>
          </cell>
          <cell r="E35675">
            <v>1200</v>
          </cell>
          <cell r="F35675">
            <v>43832.040196759262</v>
          </cell>
          <cell r="G35675">
            <v>0</v>
          </cell>
        </row>
        <row r="35676">
          <cell r="A35676">
            <v>179268</v>
          </cell>
          <cell r="B35676">
            <v>9240</v>
          </cell>
          <cell r="C35676">
            <v>44108.653275462973</v>
          </cell>
          <cell r="D35676">
            <v>3318</v>
          </cell>
          <cell r="E35676">
            <v>1200</v>
          </cell>
          <cell r="F35676">
            <v>43923.46261574074</v>
          </cell>
          <cell r="G35676">
            <v>0</v>
          </cell>
        </row>
        <row r="35677">
          <cell r="A35677">
            <v>179269</v>
          </cell>
          <cell r="B35677">
            <v>3036</v>
          </cell>
          <cell r="C35677">
            <v>44108.653275462973</v>
          </cell>
          <cell r="D35677">
            <v>2271</v>
          </cell>
          <cell r="E35677">
            <v>1200</v>
          </cell>
          <cell r="F35677">
            <v>43922.063993055555</v>
          </cell>
          <cell r="G35677">
            <v>0</v>
          </cell>
        </row>
        <row r="35678">
          <cell r="A35678">
            <v>179272</v>
          </cell>
          <cell r="B35678">
            <v>9594</v>
          </cell>
          <cell r="C35678">
            <v>44108.655740740738</v>
          </cell>
          <cell r="D35678">
            <v>9608</v>
          </cell>
          <cell r="E35678">
            <v>1200</v>
          </cell>
          <cell r="F35678">
            <v>44076.014999999999</v>
          </cell>
          <cell r="G35678">
            <v>0</v>
          </cell>
        </row>
        <row r="35679">
          <cell r="A35679">
            <v>179277</v>
          </cell>
          <cell r="B35679">
            <v>13249</v>
          </cell>
          <cell r="C35679">
            <v>44108.659699074073</v>
          </cell>
          <cell r="D35679">
            <v>11664</v>
          </cell>
          <cell r="E35679">
            <v>1200</v>
          </cell>
          <cell r="F35679">
            <v>44105.660173611112</v>
          </cell>
          <cell r="G35679">
            <v>0</v>
          </cell>
        </row>
        <row r="35680">
          <cell r="A35680">
            <v>179281</v>
          </cell>
          <cell r="B35680">
            <v>1512</v>
          </cell>
          <cell r="C35680">
            <v>44108.663078703707</v>
          </cell>
          <cell r="D35680">
            <v>5994</v>
          </cell>
          <cell r="E35680">
            <v>1200</v>
          </cell>
          <cell r="F35680">
            <v>43833.741469907407</v>
          </cell>
          <cell r="G35680">
            <v>0</v>
          </cell>
        </row>
        <row r="35681">
          <cell r="A35681">
            <v>179282</v>
          </cell>
          <cell r="B35681">
            <v>7648</v>
          </cell>
          <cell r="C35681">
            <v>44108.668090277781</v>
          </cell>
          <cell r="D35681">
            <v>2780</v>
          </cell>
          <cell r="E35681">
            <v>1200</v>
          </cell>
          <cell r="F35681">
            <v>44044.350624999999</v>
          </cell>
          <cell r="G35681">
            <v>0</v>
          </cell>
        </row>
        <row r="35682">
          <cell r="A35682">
            <v>179285</v>
          </cell>
          <cell r="B35682">
            <v>10500</v>
          </cell>
          <cell r="C35682">
            <v>44108.66914351852</v>
          </cell>
          <cell r="D35682">
            <v>7629</v>
          </cell>
          <cell r="E35682">
            <v>960</v>
          </cell>
          <cell r="F35682">
            <v>43986.256631944445</v>
          </cell>
          <cell r="G35682">
            <v>0</v>
          </cell>
        </row>
        <row r="35683">
          <cell r="A35683">
            <v>179292</v>
          </cell>
          <cell r="B35683">
            <v>12276</v>
          </cell>
          <cell r="C35683">
            <v>44108.671099537038</v>
          </cell>
          <cell r="D35683">
            <v>878</v>
          </cell>
          <cell r="E35683">
            <v>960</v>
          </cell>
          <cell r="F35683">
            <v>43922.969097222223</v>
          </cell>
          <cell r="G35683">
            <v>0</v>
          </cell>
        </row>
        <row r="35684">
          <cell r="A35684">
            <v>179303</v>
          </cell>
          <cell r="B35684">
            <v>11292</v>
          </cell>
          <cell r="C35684">
            <v>44108.673807870371</v>
          </cell>
          <cell r="D35684">
            <v>13184</v>
          </cell>
          <cell r="E35684">
            <v>1200</v>
          </cell>
          <cell r="F35684">
            <v>43832.858287037037</v>
          </cell>
          <cell r="G35684">
            <v>0</v>
          </cell>
        </row>
        <row r="35685">
          <cell r="A35685">
            <v>179307</v>
          </cell>
          <cell r="B35685">
            <v>779</v>
          </cell>
          <cell r="C35685">
            <v>44108.675416666672</v>
          </cell>
          <cell r="D35685">
            <v>10968</v>
          </cell>
          <cell r="E35685">
            <v>1200</v>
          </cell>
          <cell r="F35685">
            <v>44044.127384259256</v>
          </cell>
          <cell r="G35685">
            <v>0</v>
          </cell>
        </row>
        <row r="35686">
          <cell r="A35686">
            <v>179312</v>
          </cell>
          <cell r="B35686">
            <v>7802</v>
          </cell>
          <cell r="C35686">
            <v>44108.677372685182</v>
          </cell>
          <cell r="D35686">
            <v>7629</v>
          </cell>
          <cell r="E35686">
            <v>1200</v>
          </cell>
          <cell r="F35686">
            <v>43986.256631944445</v>
          </cell>
          <cell r="G35686">
            <v>0</v>
          </cell>
        </row>
        <row r="35687">
          <cell r="A35687">
            <v>179317</v>
          </cell>
          <cell r="B35687">
            <v>3909</v>
          </cell>
          <cell r="C35687">
            <v>44108.679131944453</v>
          </cell>
          <cell r="D35687">
            <v>11437</v>
          </cell>
          <cell r="E35687">
            <v>1200</v>
          </cell>
          <cell r="F35687">
            <v>43923.125856481478</v>
          </cell>
          <cell r="G35687">
            <v>0</v>
          </cell>
        </row>
        <row r="35688">
          <cell r="A35688">
            <v>179322</v>
          </cell>
          <cell r="B35688">
            <v>7431</v>
          </cell>
          <cell r="C35688">
            <v>44108.680185185192</v>
          </cell>
          <cell r="D35688">
            <v>3528</v>
          </cell>
          <cell r="E35688">
            <v>1200</v>
          </cell>
          <cell r="F35688">
            <v>43832.253541666665</v>
          </cell>
          <cell r="G35688">
            <v>0</v>
          </cell>
        </row>
        <row r="35689">
          <cell r="A35689">
            <v>179324</v>
          </cell>
          <cell r="B35689">
            <v>4648</v>
          </cell>
          <cell r="C35689">
            <v>44108.684189814812</v>
          </cell>
          <cell r="D35689">
            <v>11562</v>
          </cell>
          <cell r="E35689">
            <v>1200</v>
          </cell>
          <cell r="F35689">
            <v>44076.770902777775</v>
          </cell>
          <cell r="G35689">
            <v>0</v>
          </cell>
        </row>
        <row r="35690">
          <cell r="A35690">
            <v>179331</v>
          </cell>
          <cell r="B35690">
            <v>11410</v>
          </cell>
          <cell r="C35690">
            <v>44108.685057870367</v>
          </cell>
          <cell r="D35690">
            <v>13702</v>
          </cell>
          <cell r="E35690">
            <v>960</v>
          </cell>
          <cell r="F35690">
            <v>43983.591724537036</v>
          </cell>
          <cell r="G35690">
            <v>0</v>
          </cell>
        </row>
        <row r="35691">
          <cell r="A35691">
            <v>179334</v>
          </cell>
          <cell r="B35691">
            <v>6935</v>
          </cell>
          <cell r="C35691">
            <v>44108.685428240737</v>
          </cell>
          <cell r="D35691">
            <v>11437</v>
          </cell>
          <cell r="E35691">
            <v>0</v>
          </cell>
          <cell r="F35691">
            <v>43923.125856481478</v>
          </cell>
          <cell r="G35691">
            <v>0</v>
          </cell>
        </row>
        <row r="35692">
          <cell r="A35692">
            <v>179340</v>
          </cell>
          <cell r="B35692">
            <v>11365</v>
          </cell>
          <cell r="C35692">
            <v>44108.688136574077</v>
          </cell>
          <cell r="D35692">
            <v>4946</v>
          </cell>
          <cell r="E35692">
            <v>1200</v>
          </cell>
          <cell r="F35692">
            <v>44013.952685185184</v>
          </cell>
          <cell r="G35692">
            <v>0</v>
          </cell>
        </row>
        <row r="35693">
          <cell r="A35693">
            <v>179347</v>
          </cell>
          <cell r="B35693">
            <v>7146</v>
          </cell>
          <cell r="C35693">
            <v>44108.689050925917</v>
          </cell>
          <cell r="D35693">
            <v>10805</v>
          </cell>
          <cell r="E35693">
            <v>1200</v>
          </cell>
          <cell r="F35693">
            <v>44075.547384259262</v>
          </cell>
          <cell r="G35693">
            <v>0</v>
          </cell>
        </row>
        <row r="35694">
          <cell r="A35694">
            <v>179351</v>
          </cell>
          <cell r="B35694">
            <v>3989</v>
          </cell>
          <cell r="C35694">
            <v>44108.698298611111</v>
          </cell>
          <cell r="D35694">
            <v>10526</v>
          </cell>
          <cell r="E35694">
            <v>1200</v>
          </cell>
          <cell r="F35694">
            <v>43922.45652777778</v>
          </cell>
          <cell r="G35694">
            <v>0</v>
          </cell>
        </row>
        <row r="35695">
          <cell r="A35695">
            <v>179356</v>
          </cell>
          <cell r="B35695">
            <v>13118</v>
          </cell>
          <cell r="C35695">
            <v>44108.700810185182</v>
          </cell>
          <cell r="D35695">
            <v>6508</v>
          </cell>
          <cell r="E35695">
            <v>1200</v>
          </cell>
          <cell r="F35695">
            <v>43922.195034722223</v>
          </cell>
          <cell r="G35695">
            <v>0</v>
          </cell>
        </row>
        <row r="35696">
          <cell r="A35696">
            <v>179362</v>
          </cell>
          <cell r="B35696">
            <v>2235</v>
          </cell>
          <cell r="C35696">
            <v>44108.703460648147</v>
          </cell>
          <cell r="D35696">
            <v>2405</v>
          </cell>
          <cell r="E35696">
            <v>1200</v>
          </cell>
          <cell r="F35696">
            <v>43891.569097222222</v>
          </cell>
          <cell r="G35696">
            <v>0</v>
          </cell>
        </row>
        <row r="35697">
          <cell r="A35697">
            <v>179363</v>
          </cell>
          <cell r="B35697">
            <v>1915</v>
          </cell>
          <cell r="C35697">
            <v>44108.711747685193</v>
          </cell>
          <cell r="D35697">
            <v>3821</v>
          </cell>
          <cell r="E35697">
            <v>1200</v>
          </cell>
          <cell r="F35697">
            <v>43835.019953703704</v>
          </cell>
          <cell r="G35697">
            <v>0</v>
          </cell>
        </row>
        <row r="35698">
          <cell r="A35698">
            <v>179368</v>
          </cell>
          <cell r="B35698">
            <v>11187</v>
          </cell>
          <cell r="C35698">
            <v>44108.720393518517</v>
          </cell>
          <cell r="D35698">
            <v>10080</v>
          </cell>
          <cell r="E35698">
            <v>1200</v>
          </cell>
          <cell r="F35698">
            <v>44044.264340277776</v>
          </cell>
          <cell r="G35698">
            <v>0</v>
          </cell>
        </row>
        <row r="35699">
          <cell r="A35699">
            <v>179373</v>
          </cell>
          <cell r="B35699">
            <v>13582</v>
          </cell>
          <cell r="C35699">
            <v>44108.721168981479</v>
          </cell>
          <cell r="D35699">
            <v>2628</v>
          </cell>
          <cell r="E35699">
            <v>0</v>
          </cell>
          <cell r="F35699">
            <v>44077.032141203701</v>
          </cell>
          <cell r="G35699">
            <v>0</v>
          </cell>
        </row>
        <row r="35700">
          <cell r="A35700">
            <v>179377</v>
          </cell>
          <cell r="B35700">
            <v>12006</v>
          </cell>
          <cell r="C35700">
            <v>44108.72457175926</v>
          </cell>
          <cell r="D35700">
            <v>6470</v>
          </cell>
          <cell r="E35700">
            <v>960</v>
          </cell>
          <cell r="F35700">
            <v>44075.470451388886</v>
          </cell>
          <cell r="G35700">
            <v>0</v>
          </cell>
        </row>
        <row r="35701">
          <cell r="A35701">
            <v>179383</v>
          </cell>
          <cell r="B35701">
            <v>415</v>
          </cell>
          <cell r="C35701">
            <v>44108.72552083333</v>
          </cell>
          <cell r="D35701">
            <v>10587</v>
          </cell>
          <cell r="E35701">
            <v>1200</v>
          </cell>
          <cell r="F35701">
            <v>44013.007175925923</v>
          </cell>
          <cell r="G35701">
            <v>0</v>
          </cell>
        </row>
        <row r="35702">
          <cell r="A35702">
            <v>179388</v>
          </cell>
          <cell r="B35702">
            <v>3545</v>
          </cell>
          <cell r="C35702">
            <v>44108.730266203696</v>
          </cell>
          <cell r="D35702">
            <v>11791</v>
          </cell>
          <cell r="E35702">
            <v>1200</v>
          </cell>
          <cell r="F35702">
            <v>43863.376111111109</v>
          </cell>
          <cell r="G35702">
            <v>0</v>
          </cell>
        </row>
        <row r="35703">
          <cell r="A35703">
            <v>179392</v>
          </cell>
          <cell r="B35703">
            <v>9591</v>
          </cell>
          <cell r="C35703">
            <v>44108.733171296299</v>
          </cell>
          <cell r="D35703">
            <v>3318</v>
          </cell>
          <cell r="E35703">
            <v>1200</v>
          </cell>
          <cell r="F35703">
            <v>43923.46261574074</v>
          </cell>
          <cell r="G35703">
            <v>0</v>
          </cell>
        </row>
        <row r="35704">
          <cell r="A35704">
            <v>179393</v>
          </cell>
          <cell r="B35704">
            <v>11062</v>
          </cell>
          <cell r="C35704">
            <v>44108.735300925917</v>
          </cell>
          <cell r="D35704">
            <v>7990</v>
          </cell>
          <cell r="E35704">
            <v>1200</v>
          </cell>
          <cell r="F35704">
            <v>43953.033599537041</v>
          </cell>
          <cell r="G35704">
            <v>0</v>
          </cell>
        </row>
        <row r="35705">
          <cell r="A35705">
            <v>179394</v>
          </cell>
          <cell r="B35705">
            <v>7648</v>
          </cell>
          <cell r="C35705">
            <v>44108.735335648147</v>
          </cell>
          <cell r="D35705">
            <v>3005</v>
          </cell>
          <cell r="E35705">
            <v>1200</v>
          </cell>
          <cell r="F35705">
            <v>44044.76353009259</v>
          </cell>
          <cell r="G35705">
            <v>0</v>
          </cell>
        </row>
        <row r="35706">
          <cell r="A35706">
            <v>179402</v>
          </cell>
          <cell r="B35706">
            <v>3332</v>
          </cell>
          <cell r="C35706">
            <v>44108.750196759262</v>
          </cell>
          <cell r="D35706">
            <v>2953</v>
          </cell>
          <cell r="E35706">
            <v>0</v>
          </cell>
          <cell r="F35706">
            <v>44105.430879629632</v>
          </cell>
          <cell r="G35706">
            <v>0</v>
          </cell>
        </row>
        <row r="35707">
          <cell r="A35707">
            <v>179407</v>
          </cell>
          <cell r="B35707">
            <v>9588</v>
          </cell>
          <cell r="C35707">
            <v>44108.753229166658</v>
          </cell>
          <cell r="D35707">
            <v>10607</v>
          </cell>
          <cell r="E35707">
            <v>1200</v>
          </cell>
          <cell r="F35707">
            <v>44106.289375</v>
          </cell>
          <cell r="G35707">
            <v>0</v>
          </cell>
        </row>
        <row r="35708">
          <cell r="A35708">
            <v>179413</v>
          </cell>
          <cell r="B35708">
            <v>6732</v>
          </cell>
          <cell r="C35708">
            <v>44108.753969907397</v>
          </cell>
          <cell r="D35708">
            <v>6210</v>
          </cell>
          <cell r="E35708">
            <v>1200</v>
          </cell>
          <cell r="F35708">
            <v>43922.62840277778</v>
          </cell>
          <cell r="G35708">
            <v>0</v>
          </cell>
        </row>
        <row r="35709">
          <cell r="A35709">
            <v>179416</v>
          </cell>
          <cell r="B35709">
            <v>8379</v>
          </cell>
          <cell r="C35709">
            <v>44108.756608796299</v>
          </cell>
          <cell r="D35709">
            <v>9086</v>
          </cell>
          <cell r="E35709">
            <v>1200</v>
          </cell>
          <cell r="F35709">
            <v>43952.751793981479</v>
          </cell>
          <cell r="G35709">
            <v>0</v>
          </cell>
        </row>
        <row r="35710">
          <cell r="A35710">
            <v>179426</v>
          </cell>
          <cell r="B35710">
            <v>12010</v>
          </cell>
          <cell r="C35710">
            <v>44108.762187499997</v>
          </cell>
          <cell r="D35710">
            <v>4478</v>
          </cell>
          <cell r="E35710">
            <v>1200</v>
          </cell>
          <cell r="F35710">
            <v>43892.460312499999</v>
          </cell>
          <cell r="G35710">
            <v>0</v>
          </cell>
        </row>
        <row r="35711">
          <cell r="A35711">
            <v>179428</v>
          </cell>
          <cell r="B35711">
            <v>1201</v>
          </cell>
          <cell r="C35711">
            <v>44108.769513888888</v>
          </cell>
          <cell r="D35711">
            <v>9752</v>
          </cell>
          <cell r="E35711">
            <v>960</v>
          </cell>
          <cell r="F35711">
            <v>44105.054895833331</v>
          </cell>
          <cell r="G35711">
            <v>0</v>
          </cell>
        </row>
        <row r="35712">
          <cell r="A35712">
            <v>179431</v>
          </cell>
          <cell r="B35712">
            <v>8929</v>
          </cell>
          <cell r="C35712">
            <v>44108.774953703702</v>
          </cell>
          <cell r="D35712">
            <v>12523</v>
          </cell>
          <cell r="E35712">
            <v>960</v>
          </cell>
          <cell r="F35712">
            <v>44105.083819444444</v>
          </cell>
          <cell r="G35712">
            <v>0</v>
          </cell>
        </row>
        <row r="35713">
          <cell r="A35713">
            <v>179438</v>
          </cell>
          <cell r="B35713">
            <v>5182</v>
          </cell>
          <cell r="C35713">
            <v>44108.778645833343</v>
          </cell>
          <cell r="D35713">
            <v>3788</v>
          </cell>
          <cell r="E35713">
            <v>1200</v>
          </cell>
          <cell r="F35713">
            <v>44075.480567129627</v>
          </cell>
          <cell r="G35713">
            <v>0</v>
          </cell>
        </row>
        <row r="35714">
          <cell r="A35714">
            <v>179443</v>
          </cell>
          <cell r="B35714">
            <v>13416</v>
          </cell>
          <cell r="C35714">
            <v>44108.779699074083</v>
          </cell>
          <cell r="D35714">
            <v>5355</v>
          </cell>
          <cell r="E35714">
            <v>1200</v>
          </cell>
          <cell r="F35714">
            <v>43985.126192129632</v>
          </cell>
          <cell r="G35714">
            <v>0</v>
          </cell>
        </row>
        <row r="35715">
          <cell r="A35715">
            <v>179444</v>
          </cell>
          <cell r="B35715">
            <v>10260</v>
          </cell>
          <cell r="C35715">
            <v>44108.781377314823</v>
          </cell>
          <cell r="D35715">
            <v>3813</v>
          </cell>
          <cell r="E35715">
            <v>1200</v>
          </cell>
          <cell r="F35715">
            <v>44044.288703703707</v>
          </cell>
          <cell r="G35715">
            <v>0</v>
          </cell>
        </row>
        <row r="35716">
          <cell r="A35716">
            <v>179453</v>
          </cell>
          <cell r="B35716">
            <v>4033</v>
          </cell>
          <cell r="C35716">
            <v>44108.785474537042</v>
          </cell>
          <cell r="D35716">
            <v>2271</v>
          </cell>
          <cell r="E35716">
            <v>1200</v>
          </cell>
          <cell r="F35716">
            <v>43922.063993055555</v>
          </cell>
          <cell r="G35716">
            <v>0</v>
          </cell>
        </row>
        <row r="35717">
          <cell r="A35717">
            <v>179460</v>
          </cell>
          <cell r="B35717">
            <v>8233</v>
          </cell>
          <cell r="C35717">
            <v>44108.788946759261</v>
          </cell>
          <cell r="D35717">
            <v>10755</v>
          </cell>
          <cell r="E35717">
            <v>1200</v>
          </cell>
          <cell r="F35717">
            <v>44075.211076388892</v>
          </cell>
          <cell r="G35717">
            <v>0</v>
          </cell>
        </row>
        <row r="35718">
          <cell r="A35718">
            <v>179467</v>
          </cell>
          <cell r="B35718">
            <v>11195</v>
          </cell>
          <cell r="C35718">
            <v>44108.789305555547</v>
          </cell>
          <cell r="D35718">
            <v>1181</v>
          </cell>
          <cell r="E35718">
            <v>1200</v>
          </cell>
          <cell r="F35718">
            <v>43985.458460648151</v>
          </cell>
          <cell r="G35718">
            <v>0</v>
          </cell>
        </row>
        <row r="35719">
          <cell r="A35719">
            <v>179472</v>
          </cell>
          <cell r="B35719">
            <v>8979</v>
          </cell>
          <cell r="C35719">
            <v>44108.789479166669</v>
          </cell>
          <cell r="D35719">
            <v>5893</v>
          </cell>
          <cell r="E35719">
            <v>1200</v>
          </cell>
          <cell r="F35719">
            <v>44075.811689814815</v>
          </cell>
          <cell r="G35719">
            <v>0</v>
          </cell>
        </row>
        <row r="35720">
          <cell r="A35720">
            <v>179475</v>
          </cell>
          <cell r="B35720">
            <v>11237</v>
          </cell>
          <cell r="C35720">
            <v>44108.792557870373</v>
          </cell>
          <cell r="D35720">
            <v>10111</v>
          </cell>
          <cell r="E35720">
            <v>0</v>
          </cell>
          <cell r="F35720">
            <v>43891.165625000001</v>
          </cell>
          <cell r="G35720">
            <v>0</v>
          </cell>
        </row>
        <row r="35721">
          <cell r="A35721">
            <v>179482</v>
          </cell>
          <cell r="B35721">
            <v>12206</v>
          </cell>
          <cell r="C35721">
            <v>44108.795162037037</v>
          </cell>
          <cell r="D35721">
            <v>8404</v>
          </cell>
          <cell r="E35721">
            <v>1200</v>
          </cell>
          <cell r="F35721">
            <v>43862.8516087963</v>
          </cell>
          <cell r="G35721">
            <v>0</v>
          </cell>
        </row>
        <row r="35722">
          <cell r="A35722">
            <v>179483</v>
          </cell>
          <cell r="B35722">
            <v>7395</v>
          </cell>
          <cell r="C35722">
            <v>44108.796817129631</v>
          </cell>
          <cell r="D35722">
            <v>3318</v>
          </cell>
          <cell r="E35722">
            <v>1200</v>
          </cell>
          <cell r="F35722">
            <v>43923.46261574074</v>
          </cell>
          <cell r="G35722">
            <v>0</v>
          </cell>
        </row>
        <row r="35723">
          <cell r="A35723">
            <v>179488</v>
          </cell>
          <cell r="B35723">
            <v>7542</v>
          </cell>
          <cell r="C35723">
            <v>44108.80296296296</v>
          </cell>
          <cell r="D35723">
            <v>13670</v>
          </cell>
          <cell r="E35723">
            <v>1200</v>
          </cell>
          <cell r="F35723">
            <v>44014.365486111114</v>
          </cell>
          <cell r="G35723">
            <v>0</v>
          </cell>
        </row>
        <row r="35724">
          <cell r="A35724">
            <v>179495</v>
          </cell>
          <cell r="B35724">
            <v>5345</v>
          </cell>
          <cell r="C35724">
            <v>44108.805150462962</v>
          </cell>
          <cell r="D35724">
            <v>5612</v>
          </cell>
          <cell r="E35724">
            <v>0</v>
          </cell>
          <cell r="F35724">
            <v>43891.11309027778</v>
          </cell>
          <cell r="G35724">
            <v>0</v>
          </cell>
        </row>
        <row r="35725">
          <cell r="A35725">
            <v>179496</v>
          </cell>
          <cell r="B35725">
            <v>7802</v>
          </cell>
          <cell r="C35725">
            <v>44108.807766203703</v>
          </cell>
          <cell r="D35725">
            <v>1416</v>
          </cell>
          <cell r="E35725">
            <v>1200</v>
          </cell>
          <cell r="F35725">
            <v>44075.540567129632</v>
          </cell>
          <cell r="G35725">
            <v>0</v>
          </cell>
        </row>
        <row r="35726">
          <cell r="A35726">
            <v>179500</v>
          </cell>
          <cell r="B35726">
            <v>8051</v>
          </cell>
          <cell r="C35726">
            <v>44108.820509259262</v>
          </cell>
          <cell r="D35726">
            <v>6353</v>
          </cell>
          <cell r="E35726">
            <v>1200</v>
          </cell>
          <cell r="F35726">
            <v>43891.160011574073</v>
          </cell>
          <cell r="G35726">
            <v>0</v>
          </cell>
        </row>
        <row r="35727">
          <cell r="A35727">
            <v>179503</v>
          </cell>
          <cell r="B35727">
            <v>13465</v>
          </cell>
          <cell r="C35727">
            <v>44108.823784722219</v>
          </cell>
          <cell r="D35727">
            <v>10304</v>
          </cell>
          <cell r="E35727">
            <v>1200</v>
          </cell>
          <cell r="F35727">
            <v>43891.918229166666</v>
          </cell>
          <cell r="G35727">
            <v>0</v>
          </cell>
        </row>
        <row r="35728">
          <cell r="A35728">
            <v>179505</v>
          </cell>
          <cell r="B35728">
            <v>8287</v>
          </cell>
          <cell r="C35728">
            <v>44108.830625000002</v>
          </cell>
          <cell r="D35728">
            <v>13184</v>
          </cell>
          <cell r="E35728">
            <v>1200</v>
          </cell>
          <cell r="F35728">
            <v>43832.858287037037</v>
          </cell>
          <cell r="G35728">
            <v>0</v>
          </cell>
        </row>
        <row r="35729">
          <cell r="A35729">
            <v>179509</v>
          </cell>
          <cell r="B35729">
            <v>2585</v>
          </cell>
          <cell r="C35729">
            <v>44108.831435185188</v>
          </cell>
          <cell r="D35729">
            <v>10781</v>
          </cell>
          <cell r="E35729">
            <v>960</v>
          </cell>
          <cell r="F35729">
            <v>44076.168495370373</v>
          </cell>
          <cell r="G35729">
            <v>0</v>
          </cell>
        </row>
        <row r="35730">
          <cell r="A35730">
            <v>179512</v>
          </cell>
          <cell r="B35730">
            <v>12766</v>
          </cell>
          <cell r="C35730">
            <v>44108.835300925923</v>
          </cell>
          <cell r="D35730">
            <v>1570</v>
          </cell>
          <cell r="E35730">
            <v>1200</v>
          </cell>
          <cell r="F35730">
            <v>43891.105428240742</v>
          </cell>
          <cell r="G35730">
            <v>0</v>
          </cell>
        </row>
        <row r="35731">
          <cell r="A35731">
            <v>179517</v>
          </cell>
          <cell r="B35731">
            <v>11346</v>
          </cell>
          <cell r="C35731">
            <v>44108.835798611108</v>
          </cell>
          <cell r="D35731">
            <v>2096</v>
          </cell>
          <cell r="E35731">
            <v>1200</v>
          </cell>
          <cell r="F35731">
            <v>44044.189236111109</v>
          </cell>
          <cell r="G35731">
            <v>0</v>
          </cell>
        </row>
        <row r="35732">
          <cell r="A35732">
            <v>179524</v>
          </cell>
          <cell r="B35732">
            <v>5171</v>
          </cell>
          <cell r="C35732">
            <v>44108.836273148147</v>
          </cell>
          <cell r="D35732">
            <v>10304</v>
          </cell>
          <cell r="E35732">
            <v>1200</v>
          </cell>
          <cell r="F35732">
            <v>43891.918229166666</v>
          </cell>
          <cell r="G35732">
            <v>0</v>
          </cell>
        </row>
        <row r="35733">
          <cell r="A35733">
            <v>179525</v>
          </cell>
          <cell r="B35733">
            <v>1301</v>
          </cell>
          <cell r="C35733">
            <v>44108.843032407407</v>
          </cell>
          <cell r="D35733">
            <v>4476</v>
          </cell>
          <cell r="E35733">
            <v>1200</v>
          </cell>
          <cell r="F35733">
            <v>44014.172569444447</v>
          </cell>
          <cell r="G35733">
            <v>0</v>
          </cell>
        </row>
        <row r="35734">
          <cell r="A35734">
            <v>179530</v>
          </cell>
          <cell r="B35734">
            <v>12173</v>
          </cell>
          <cell r="C35734">
            <v>44108.850648148153</v>
          </cell>
          <cell r="D35734">
            <v>10755</v>
          </cell>
          <cell r="E35734">
            <v>1200</v>
          </cell>
          <cell r="F35734">
            <v>44075.211076388892</v>
          </cell>
          <cell r="G35734">
            <v>0</v>
          </cell>
        </row>
        <row r="35735">
          <cell r="A35735">
            <v>179534</v>
          </cell>
          <cell r="B35735">
            <v>9527</v>
          </cell>
          <cell r="C35735">
            <v>44108.850752314807</v>
          </cell>
          <cell r="D35735">
            <v>5193</v>
          </cell>
          <cell r="E35735">
            <v>1200</v>
          </cell>
          <cell r="F35735">
            <v>44013.102743055555</v>
          </cell>
          <cell r="G35735">
            <v>0</v>
          </cell>
        </row>
        <row r="35736">
          <cell r="A35736">
            <v>179535</v>
          </cell>
          <cell r="B35736">
            <v>8233</v>
          </cell>
          <cell r="C35736">
            <v>44108.851967592593</v>
          </cell>
          <cell r="D35736">
            <v>2338</v>
          </cell>
          <cell r="E35736">
            <v>1200</v>
          </cell>
          <cell r="F35736">
            <v>43952.015902777777</v>
          </cell>
          <cell r="G35736">
            <v>0</v>
          </cell>
        </row>
        <row r="35737">
          <cell r="A35737">
            <v>179540</v>
          </cell>
          <cell r="B35737">
            <v>131</v>
          </cell>
          <cell r="C35737">
            <v>44108.854814814818</v>
          </cell>
          <cell r="D35737">
            <v>6669</v>
          </cell>
          <cell r="E35737">
            <v>1200</v>
          </cell>
          <cell r="F35737">
            <v>44105.00309027778</v>
          </cell>
          <cell r="G35737">
            <v>0</v>
          </cell>
        </row>
        <row r="35738">
          <cell r="A35738">
            <v>179546</v>
          </cell>
          <cell r="B35738">
            <v>8868</v>
          </cell>
          <cell r="C35738">
            <v>44108.857141203713</v>
          </cell>
          <cell r="D35738">
            <v>2271</v>
          </cell>
          <cell r="E35738">
            <v>1200</v>
          </cell>
          <cell r="F35738">
            <v>43922.063993055555</v>
          </cell>
          <cell r="G35738">
            <v>0</v>
          </cell>
        </row>
        <row r="35739">
          <cell r="A35739">
            <v>179547</v>
          </cell>
          <cell r="B35739">
            <v>2626</v>
          </cell>
          <cell r="C35739">
            <v>44108.858773148153</v>
          </cell>
          <cell r="D35739">
            <v>10805</v>
          </cell>
          <cell r="E35739">
            <v>1200</v>
          </cell>
          <cell r="F35739">
            <v>44075.547384259262</v>
          </cell>
          <cell r="G35739">
            <v>0</v>
          </cell>
        </row>
        <row r="35740">
          <cell r="A35740">
            <v>179552</v>
          </cell>
          <cell r="B35740">
            <v>10938</v>
          </cell>
          <cell r="C35740">
            <v>44108.859247685177</v>
          </cell>
          <cell r="D35740">
            <v>6669</v>
          </cell>
          <cell r="E35740">
            <v>1200</v>
          </cell>
          <cell r="F35740">
            <v>44105.00309027778</v>
          </cell>
          <cell r="G35740">
            <v>0</v>
          </cell>
        </row>
        <row r="35741">
          <cell r="A35741">
            <v>179553</v>
          </cell>
          <cell r="B35741">
            <v>5179</v>
          </cell>
          <cell r="C35741">
            <v>44108.861296296287</v>
          </cell>
          <cell r="D35741">
            <v>6210</v>
          </cell>
          <cell r="E35741">
            <v>1200</v>
          </cell>
          <cell r="F35741">
            <v>43922.62840277778</v>
          </cell>
          <cell r="G35741">
            <v>0</v>
          </cell>
        </row>
        <row r="35742">
          <cell r="A35742">
            <v>179560</v>
          </cell>
          <cell r="B35742">
            <v>2546</v>
          </cell>
          <cell r="C35742">
            <v>44108.863946759258</v>
          </cell>
          <cell r="D35742">
            <v>4120</v>
          </cell>
          <cell r="E35742">
            <v>1200</v>
          </cell>
          <cell r="F35742">
            <v>43952.016840277778</v>
          </cell>
          <cell r="G35742">
            <v>0</v>
          </cell>
        </row>
        <row r="35743">
          <cell r="A35743">
            <v>179563</v>
          </cell>
          <cell r="B35743">
            <v>5730</v>
          </cell>
          <cell r="C35743">
            <v>44108.864236111112</v>
          </cell>
          <cell r="D35743">
            <v>12036</v>
          </cell>
          <cell r="E35743">
            <v>1200</v>
          </cell>
          <cell r="F35743">
            <v>44105.626203703701</v>
          </cell>
          <cell r="G35743">
            <v>0</v>
          </cell>
        </row>
        <row r="35744">
          <cell r="A35744">
            <v>179568</v>
          </cell>
          <cell r="B35744">
            <v>10171</v>
          </cell>
          <cell r="C35744">
            <v>44108.869421296287</v>
          </cell>
          <cell r="D35744">
            <v>1670</v>
          </cell>
          <cell r="E35744">
            <v>1200</v>
          </cell>
          <cell r="F35744">
            <v>43952.049432870372</v>
          </cell>
          <cell r="G35744">
            <v>0</v>
          </cell>
        </row>
        <row r="35745">
          <cell r="A35745">
            <v>179575</v>
          </cell>
          <cell r="B35745">
            <v>5855</v>
          </cell>
          <cell r="C35745">
            <v>44108.872314814813</v>
          </cell>
          <cell r="D35745">
            <v>2167</v>
          </cell>
          <cell r="E35745">
            <v>960</v>
          </cell>
          <cell r="F35745">
            <v>43983.320763888885</v>
          </cell>
          <cell r="G35745">
            <v>0</v>
          </cell>
        </row>
        <row r="35746">
          <cell r="A35746">
            <v>179576</v>
          </cell>
          <cell r="B35746">
            <v>12895</v>
          </cell>
          <cell r="C35746">
            <v>44108.873206018521</v>
          </cell>
          <cell r="D35746">
            <v>2780</v>
          </cell>
          <cell r="E35746">
            <v>1200</v>
          </cell>
          <cell r="F35746">
            <v>44044.350624999999</v>
          </cell>
          <cell r="G35746">
            <v>0</v>
          </cell>
        </row>
        <row r="35747">
          <cell r="A35747">
            <v>179582</v>
          </cell>
          <cell r="B35747">
            <v>7688</v>
          </cell>
          <cell r="C35747">
            <v>44108.877986111111</v>
          </cell>
          <cell r="D35747">
            <v>10192</v>
          </cell>
          <cell r="E35747">
            <v>1200</v>
          </cell>
          <cell r="F35747">
            <v>44013.023599537039</v>
          </cell>
          <cell r="G35747">
            <v>0</v>
          </cell>
        </row>
        <row r="35748">
          <cell r="A35748">
            <v>179586</v>
          </cell>
          <cell r="B35748">
            <v>13450</v>
          </cell>
          <cell r="C35748">
            <v>44108.883391203701</v>
          </cell>
          <cell r="D35748">
            <v>10807</v>
          </cell>
          <cell r="E35748">
            <v>1200</v>
          </cell>
          <cell r="F35748">
            <v>43953.841516203705</v>
          </cell>
          <cell r="G35748">
            <v>0</v>
          </cell>
        </row>
        <row r="35749">
          <cell r="A35749">
            <v>179593</v>
          </cell>
          <cell r="B35749">
            <v>2585</v>
          </cell>
          <cell r="C35749">
            <v>44108.884259259263</v>
          </cell>
          <cell r="D35749">
            <v>4236</v>
          </cell>
          <cell r="E35749">
            <v>1200</v>
          </cell>
          <cell r="F35749">
            <v>44013.682164351849</v>
          </cell>
          <cell r="G35749">
            <v>0</v>
          </cell>
        </row>
        <row r="35750">
          <cell r="A35750">
            <v>179594</v>
          </cell>
          <cell r="B35750">
            <v>3840</v>
          </cell>
          <cell r="C35750">
            <v>44108.895243055558</v>
          </cell>
          <cell r="D35750">
            <v>4972</v>
          </cell>
          <cell r="E35750">
            <v>1200</v>
          </cell>
          <cell r="F35750">
            <v>43952.029305555552</v>
          </cell>
          <cell r="G35750">
            <v>0</v>
          </cell>
        </row>
        <row r="35751">
          <cell r="A35751">
            <v>179596</v>
          </cell>
          <cell r="B35751">
            <v>4682</v>
          </cell>
          <cell r="C35751">
            <v>44108.896689814806</v>
          </cell>
          <cell r="D35751">
            <v>13812</v>
          </cell>
          <cell r="E35751">
            <v>1200</v>
          </cell>
          <cell r="F35751">
            <v>44105.466736111113</v>
          </cell>
          <cell r="G35751">
            <v>0</v>
          </cell>
        </row>
        <row r="35752">
          <cell r="A35752">
            <v>179601</v>
          </cell>
          <cell r="B35752">
            <v>1967</v>
          </cell>
          <cell r="C35752">
            <v>44108.896817129629</v>
          </cell>
          <cell r="D35752">
            <v>5193</v>
          </cell>
          <cell r="E35752">
            <v>1200</v>
          </cell>
          <cell r="F35752">
            <v>44013.102743055555</v>
          </cell>
          <cell r="G35752">
            <v>0</v>
          </cell>
        </row>
        <row r="35753">
          <cell r="A35753">
            <v>179602</v>
          </cell>
          <cell r="B35753">
            <v>2421</v>
          </cell>
          <cell r="C35753">
            <v>44108.899537037039</v>
          </cell>
          <cell r="D35753">
            <v>9752</v>
          </cell>
          <cell r="E35753">
            <v>1200</v>
          </cell>
          <cell r="F35753">
            <v>44105.054895833331</v>
          </cell>
          <cell r="G35753">
            <v>0</v>
          </cell>
        </row>
        <row r="35754">
          <cell r="A35754">
            <v>179606</v>
          </cell>
          <cell r="B35754">
            <v>6746</v>
          </cell>
          <cell r="C35754">
            <v>44108.906770833331</v>
          </cell>
          <cell r="D35754">
            <v>6631</v>
          </cell>
          <cell r="E35754">
            <v>1200</v>
          </cell>
          <cell r="F35754">
            <v>43952.977141203701</v>
          </cell>
          <cell r="G35754">
            <v>0</v>
          </cell>
        </row>
        <row r="35755">
          <cell r="A35755">
            <v>179613</v>
          </cell>
          <cell r="B35755">
            <v>8412</v>
          </cell>
          <cell r="C35755">
            <v>44108.910798611112</v>
          </cell>
          <cell r="D35755">
            <v>5994</v>
          </cell>
          <cell r="E35755">
            <v>1200</v>
          </cell>
          <cell r="F35755">
            <v>43833.741469907407</v>
          </cell>
          <cell r="G35755">
            <v>0</v>
          </cell>
        </row>
        <row r="35756">
          <cell r="A35756">
            <v>179621</v>
          </cell>
          <cell r="B35756">
            <v>8464</v>
          </cell>
          <cell r="C35756">
            <v>44108.926550925928</v>
          </cell>
          <cell r="D35756">
            <v>2271</v>
          </cell>
          <cell r="E35756">
            <v>1200</v>
          </cell>
          <cell r="F35756">
            <v>43922.063993055555</v>
          </cell>
          <cell r="G35756">
            <v>0</v>
          </cell>
        </row>
        <row r="35757">
          <cell r="A35757">
            <v>179624</v>
          </cell>
          <cell r="B35757">
            <v>4306</v>
          </cell>
          <cell r="C35757">
            <v>44108.929872685178</v>
          </cell>
          <cell r="D35757">
            <v>12462</v>
          </cell>
          <cell r="E35757">
            <v>1200</v>
          </cell>
          <cell r="F35757">
            <v>44075.365104166667</v>
          </cell>
          <cell r="G35757">
            <v>0</v>
          </cell>
        </row>
        <row r="35758">
          <cell r="A35758">
            <v>179630</v>
          </cell>
          <cell r="B35758">
            <v>12995</v>
          </cell>
          <cell r="C35758">
            <v>44108.930810185193</v>
          </cell>
          <cell r="D35758">
            <v>4476</v>
          </cell>
          <cell r="E35758">
            <v>1200</v>
          </cell>
          <cell r="F35758">
            <v>44014.172569444447</v>
          </cell>
          <cell r="G35758">
            <v>0</v>
          </cell>
        </row>
        <row r="35759">
          <cell r="A35759">
            <v>179633</v>
          </cell>
          <cell r="B35759">
            <v>5701</v>
          </cell>
          <cell r="C35759">
            <v>44108.931423611109</v>
          </cell>
          <cell r="D35759">
            <v>878</v>
          </cell>
          <cell r="E35759">
            <v>1200</v>
          </cell>
          <cell r="F35759">
            <v>43922.969097222223</v>
          </cell>
          <cell r="G35759">
            <v>0</v>
          </cell>
        </row>
        <row r="35760">
          <cell r="A35760">
            <v>179637</v>
          </cell>
          <cell r="B35760">
            <v>13015</v>
          </cell>
          <cell r="C35760">
            <v>44108.93372685185</v>
          </cell>
          <cell r="D35760">
            <v>10526</v>
          </cell>
          <cell r="E35760">
            <v>1200</v>
          </cell>
          <cell r="F35760">
            <v>43922.45652777778</v>
          </cell>
          <cell r="G35760">
            <v>0</v>
          </cell>
        </row>
        <row r="35761">
          <cell r="A35761">
            <v>179640</v>
          </cell>
          <cell r="B35761">
            <v>13626</v>
          </cell>
          <cell r="C35761">
            <v>44108.936851851853</v>
          </cell>
          <cell r="D35761">
            <v>2251</v>
          </cell>
          <cell r="E35761">
            <v>1200</v>
          </cell>
          <cell r="F35761">
            <v>43923.152268518519</v>
          </cell>
          <cell r="G35761">
            <v>0</v>
          </cell>
        </row>
        <row r="35762">
          <cell r="A35762">
            <v>179647</v>
          </cell>
          <cell r="B35762">
            <v>8842</v>
          </cell>
          <cell r="C35762">
            <v>44108.939108796287</v>
          </cell>
          <cell r="D35762">
            <v>2688</v>
          </cell>
          <cell r="E35762">
            <v>1200</v>
          </cell>
          <cell r="F35762">
            <v>44015.97284722222</v>
          </cell>
          <cell r="G35762">
            <v>0</v>
          </cell>
        </row>
        <row r="35763">
          <cell r="A35763">
            <v>179653</v>
          </cell>
          <cell r="B35763">
            <v>7240</v>
          </cell>
          <cell r="C35763">
            <v>44108.93959490741</v>
          </cell>
          <cell r="D35763">
            <v>7990</v>
          </cell>
          <cell r="E35763">
            <v>1200</v>
          </cell>
          <cell r="F35763">
            <v>43953.033599537041</v>
          </cell>
          <cell r="G35763">
            <v>0</v>
          </cell>
        </row>
        <row r="35764">
          <cell r="A35764">
            <v>179657</v>
          </cell>
          <cell r="B35764">
            <v>2127</v>
          </cell>
          <cell r="C35764">
            <v>44108.942326388889</v>
          </cell>
          <cell r="D35764">
            <v>7062</v>
          </cell>
          <cell r="E35764">
            <v>1200</v>
          </cell>
          <cell r="F35764">
            <v>43832.040196759262</v>
          </cell>
          <cell r="G35764">
            <v>0</v>
          </cell>
        </row>
        <row r="35765">
          <cell r="A35765">
            <v>179660</v>
          </cell>
          <cell r="B35765">
            <v>8906</v>
          </cell>
          <cell r="C35765">
            <v>44108.943078703713</v>
          </cell>
          <cell r="D35765">
            <v>10693</v>
          </cell>
          <cell r="E35765">
            <v>1200</v>
          </cell>
          <cell r="F35765">
            <v>43983.321377314816</v>
          </cell>
          <cell r="G35765">
            <v>0</v>
          </cell>
        </row>
        <row r="35766">
          <cell r="A35766">
            <v>179664</v>
          </cell>
          <cell r="B35766">
            <v>3709</v>
          </cell>
          <cell r="C35766">
            <v>44108.944062499999</v>
          </cell>
          <cell r="D35766">
            <v>7370</v>
          </cell>
          <cell r="E35766">
            <v>1200</v>
          </cell>
          <cell r="F35766">
            <v>43983.502604166664</v>
          </cell>
          <cell r="G35766">
            <v>0</v>
          </cell>
        </row>
        <row r="35767">
          <cell r="A35767">
            <v>179666</v>
          </cell>
          <cell r="B35767">
            <v>13978</v>
          </cell>
          <cell r="C35767">
            <v>44108.946319444447</v>
          </cell>
          <cell r="D35767">
            <v>6669</v>
          </cell>
          <cell r="E35767">
            <v>0</v>
          </cell>
          <cell r="F35767">
            <v>44105.00309027778</v>
          </cell>
          <cell r="G35767">
            <v>0</v>
          </cell>
        </row>
        <row r="35768">
          <cell r="A35768">
            <v>179668</v>
          </cell>
          <cell r="B35768">
            <v>2502</v>
          </cell>
          <cell r="C35768">
            <v>44108.947916666657</v>
          </cell>
          <cell r="D35768">
            <v>5893</v>
          </cell>
          <cell r="E35768">
            <v>0</v>
          </cell>
          <cell r="F35768">
            <v>44075.811689814815</v>
          </cell>
          <cell r="G35768">
            <v>0</v>
          </cell>
        </row>
        <row r="35769">
          <cell r="A35769">
            <v>179679</v>
          </cell>
          <cell r="B35769">
            <v>8560</v>
          </cell>
          <cell r="C35769">
            <v>44108.953738425917</v>
          </cell>
          <cell r="D35769">
            <v>13110</v>
          </cell>
          <cell r="E35769">
            <v>1200</v>
          </cell>
          <cell r="F35769">
            <v>43831.863842592589</v>
          </cell>
          <cell r="G35769">
            <v>0</v>
          </cell>
        </row>
        <row r="35770">
          <cell r="A35770">
            <v>179680</v>
          </cell>
          <cell r="B35770">
            <v>10860</v>
          </cell>
          <cell r="C35770">
            <v>44108.955081018517</v>
          </cell>
          <cell r="D35770">
            <v>8436</v>
          </cell>
          <cell r="E35770">
            <v>1200</v>
          </cell>
          <cell r="F35770">
            <v>43862.029675925929</v>
          </cell>
          <cell r="G35770">
            <v>0</v>
          </cell>
        </row>
        <row r="35771">
          <cell r="A35771">
            <v>179683</v>
          </cell>
          <cell r="B35771">
            <v>5592</v>
          </cell>
          <cell r="C35771">
            <v>44108.955937500003</v>
          </cell>
          <cell r="D35771">
            <v>7734</v>
          </cell>
          <cell r="E35771">
            <v>1200</v>
          </cell>
          <cell r="F35771">
            <v>44044.098761574074</v>
          </cell>
          <cell r="G35771">
            <v>0</v>
          </cell>
        </row>
        <row r="35772">
          <cell r="A35772">
            <v>179688</v>
          </cell>
          <cell r="B35772">
            <v>2586</v>
          </cell>
          <cell r="C35772">
            <v>44108.969317129631</v>
          </cell>
          <cell r="D35772">
            <v>5893</v>
          </cell>
          <cell r="E35772">
            <v>1200</v>
          </cell>
          <cell r="F35772">
            <v>44075.811689814815</v>
          </cell>
          <cell r="G35772">
            <v>0</v>
          </cell>
        </row>
        <row r="35773">
          <cell r="A35773">
            <v>179694</v>
          </cell>
          <cell r="B35773">
            <v>11393</v>
          </cell>
          <cell r="C35773">
            <v>44108.97042824074</v>
          </cell>
          <cell r="D35773">
            <v>3318</v>
          </cell>
          <cell r="E35773">
            <v>0</v>
          </cell>
          <cell r="F35773">
            <v>43923.46261574074</v>
          </cell>
          <cell r="G35773">
            <v>0</v>
          </cell>
        </row>
        <row r="35774">
          <cell r="A35774">
            <v>179697</v>
          </cell>
          <cell r="B35774">
            <v>7295</v>
          </cell>
          <cell r="C35774">
            <v>44108.970439814817</v>
          </cell>
          <cell r="D35774">
            <v>11700</v>
          </cell>
          <cell r="E35774">
            <v>1200</v>
          </cell>
          <cell r="F35774">
            <v>43833.01934027778</v>
          </cell>
          <cell r="G35774">
            <v>0</v>
          </cell>
        </row>
        <row r="35775">
          <cell r="A35775">
            <v>179701</v>
          </cell>
          <cell r="B35775">
            <v>3966</v>
          </cell>
          <cell r="C35775">
            <v>44108.970578703702</v>
          </cell>
          <cell r="D35775">
            <v>3085</v>
          </cell>
          <cell r="E35775">
            <v>1200</v>
          </cell>
          <cell r="F35775">
            <v>43984.614733796298</v>
          </cell>
          <cell r="G35775">
            <v>0</v>
          </cell>
        </row>
        <row r="35776">
          <cell r="A35776">
            <v>179702</v>
          </cell>
          <cell r="B35776">
            <v>11640</v>
          </cell>
          <cell r="C35776">
            <v>44108.974942129629</v>
          </cell>
          <cell r="D35776">
            <v>2343</v>
          </cell>
          <cell r="E35776">
            <v>0</v>
          </cell>
          <cell r="F35776">
            <v>43952.033032407409</v>
          </cell>
          <cell r="G35776">
            <v>0</v>
          </cell>
        </row>
        <row r="35777">
          <cell r="A35777">
            <v>179706</v>
          </cell>
          <cell r="B35777">
            <v>3840</v>
          </cell>
          <cell r="C35777">
            <v>44108.976863425924</v>
          </cell>
          <cell r="D35777">
            <v>6266</v>
          </cell>
          <cell r="E35777">
            <v>1200</v>
          </cell>
          <cell r="F35777">
            <v>43863.602118055554</v>
          </cell>
          <cell r="G35777">
            <v>0</v>
          </cell>
        </row>
        <row r="35778">
          <cell r="A35778">
            <v>179712</v>
          </cell>
          <cell r="B35778">
            <v>972</v>
          </cell>
          <cell r="C35778">
            <v>44108.97693287037</v>
          </cell>
          <cell r="D35778">
            <v>1849</v>
          </cell>
          <cell r="E35778">
            <v>1200</v>
          </cell>
          <cell r="F35778">
            <v>44013.146064814813</v>
          </cell>
          <cell r="G35778">
            <v>0</v>
          </cell>
        </row>
        <row r="35779">
          <cell r="A35779">
            <v>179714</v>
          </cell>
          <cell r="B35779">
            <v>10248</v>
          </cell>
          <cell r="C35779">
            <v>44108.978159722217</v>
          </cell>
          <cell r="D35779">
            <v>4236</v>
          </cell>
          <cell r="E35779">
            <v>1200</v>
          </cell>
          <cell r="F35779">
            <v>44013.682164351849</v>
          </cell>
          <cell r="G35779">
            <v>0</v>
          </cell>
        </row>
        <row r="35780">
          <cell r="A35780">
            <v>179723</v>
          </cell>
          <cell r="B35780">
            <v>2165</v>
          </cell>
          <cell r="C35780">
            <v>44108.98605324074</v>
          </cell>
          <cell r="D35780">
            <v>6470</v>
          </cell>
          <cell r="E35780">
            <v>1200</v>
          </cell>
          <cell r="F35780">
            <v>44075.470451388886</v>
          </cell>
          <cell r="G35780">
            <v>0</v>
          </cell>
        </row>
        <row r="35781">
          <cell r="A35781">
            <v>179724</v>
          </cell>
          <cell r="B35781">
            <v>5010</v>
          </cell>
          <cell r="C35781">
            <v>44108.989606481482</v>
          </cell>
          <cell r="D35781">
            <v>2405</v>
          </cell>
          <cell r="E35781">
            <v>1200</v>
          </cell>
          <cell r="F35781">
            <v>43891.569097222222</v>
          </cell>
          <cell r="G35781">
            <v>0</v>
          </cell>
        </row>
        <row r="35782">
          <cell r="A35782">
            <v>179731</v>
          </cell>
          <cell r="B35782">
            <v>4682</v>
          </cell>
          <cell r="C35782">
            <v>44108.994675925933</v>
          </cell>
          <cell r="D35782">
            <v>11325</v>
          </cell>
          <cell r="E35782">
            <v>1200</v>
          </cell>
          <cell r="F35782">
            <v>43952.918958333335</v>
          </cell>
          <cell r="G35782">
            <v>0</v>
          </cell>
        </row>
        <row r="35783">
          <cell r="A35783">
            <v>179738</v>
          </cell>
          <cell r="B35783">
            <v>5951</v>
          </cell>
          <cell r="C35783">
            <v>44108.99628472222</v>
          </cell>
          <cell r="D35783">
            <v>5893</v>
          </cell>
          <cell r="E35783">
            <v>1200</v>
          </cell>
          <cell r="F35783">
            <v>44075.811689814815</v>
          </cell>
          <cell r="G35783">
            <v>0</v>
          </cell>
        </row>
        <row r="35784">
          <cell r="A35784">
            <v>179743</v>
          </cell>
          <cell r="B35784">
            <v>12935</v>
          </cell>
          <cell r="C35784">
            <v>44108.997986111113</v>
          </cell>
          <cell r="D35784">
            <v>6508</v>
          </cell>
          <cell r="E35784">
            <v>1200</v>
          </cell>
          <cell r="F35784">
            <v>43922.195034722223</v>
          </cell>
          <cell r="G35784">
            <v>0</v>
          </cell>
        </row>
        <row r="35785">
          <cell r="A35785">
            <v>179749</v>
          </cell>
          <cell r="B35785">
            <v>10204</v>
          </cell>
          <cell r="C35785">
            <v>44109.00712962963</v>
          </cell>
          <cell r="D35785">
            <v>2688</v>
          </cell>
          <cell r="E35785">
            <v>1200</v>
          </cell>
          <cell r="F35785">
            <v>44015.97284722222</v>
          </cell>
          <cell r="G35785">
            <v>0</v>
          </cell>
        </row>
        <row r="35786">
          <cell r="A35786">
            <v>179753</v>
          </cell>
          <cell r="B35786">
            <v>6991</v>
          </cell>
          <cell r="C35786">
            <v>44109.008576388893</v>
          </cell>
          <cell r="D35786">
            <v>9752</v>
          </cell>
          <cell r="E35786">
            <v>1200</v>
          </cell>
          <cell r="F35786">
            <v>44105.054895833331</v>
          </cell>
          <cell r="G35786">
            <v>0</v>
          </cell>
        </row>
        <row r="35787">
          <cell r="A35787">
            <v>179756</v>
          </cell>
          <cell r="B35787">
            <v>2430</v>
          </cell>
          <cell r="C35787">
            <v>44109.008599537039</v>
          </cell>
          <cell r="D35787">
            <v>4284</v>
          </cell>
          <cell r="E35787">
            <v>1200</v>
          </cell>
          <cell r="F35787">
            <v>43922.838472222225</v>
          </cell>
          <cell r="G35787">
            <v>0</v>
          </cell>
        </row>
        <row r="35788">
          <cell r="A35788">
            <v>179770</v>
          </cell>
          <cell r="B35788">
            <v>6182</v>
          </cell>
          <cell r="C35788">
            <v>44109.011828703697</v>
          </cell>
          <cell r="D35788">
            <v>1737</v>
          </cell>
          <cell r="E35788">
            <v>1200</v>
          </cell>
          <cell r="F35788">
            <v>43923.047071759262</v>
          </cell>
          <cell r="G35788">
            <v>0</v>
          </cell>
        </row>
        <row r="35789">
          <cell r="A35789">
            <v>179776</v>
          </cell>
          <cell r="B35789">
            <v>3343</v>
          </cell>
          <cell r="C35789">
            <v>44109.012175925927</v>
          </cell>
          <cell r="D35789">
            <v>10681</v>
          </cell>
          <cell r="E35789">
            <v>1200</v>
          </cell>
          <cell r="F35789">
            <v>43984.759155092594</v>
          </cell>
          <cell r="G35789">
            <v>0</v>
          </cell>
        </row>
        <row r="35790">
          <cell r="A35790">
            <v>179778</v>
          </cell>
          <cell r="B35790">
            <v>1876</v>
          </cell>
          <cell r="C35790">
            <v>44109.013773148137</v>
          </cell>
          <cell r="D35790">
            <v>8404</v>
          </cell>
          <cell r="E35790">
            <v>1200</v>
          </cell>
          <cell r="F35790">
            <v>43862.8516087963</v>
          </cell>
          <cell r="G35790">
            <v>0</v>
          </cell>
        </row>
        <row r="35791">
          <cell r="A35791">
            <v>179782</v>
          </cell>
          <cell r="B35791">
            <v>11112</v>
          </cell>
          <cell r="C35791">
            <v>44109.020578703698</v>
          </cell>
          <cell r="D35791">
            <v>3528</v>
          </cell>
          <cell r="E35791">
            <v>1200</v>
          </cell>
          <cell r="F35791">
            <v>43832.253541666665</v>
          </cell>
          <cell r="G35791">
            <v>0</v>
          </cell>
        </row>
        <row r="35792">
          <cell r="A35792">
            <v>179789</v>
          </cell>
          <cell r="B35792">
            <v>13129</v>
          </cell>
          <cell r="C35792">
            <v>44109.020879629628</v>
          </cell>
          <cell r="D35792">
            <v>5193</v>
          </cell>
          <cell r="E35792">
            <v>1200</v>
          </cell>
          <cell r="F35792">
            <v>44013.102743055555</v>
          </cell>
          <cell r="G35792">
            <v>0</v>
          </cell>
        </row>
        <row r="35793">
          <cell r="A35793">
            <v>179792</v>
          </cell>
          <cell r="B35793">
            <v>7833</v>
          </cell>
          <cell r="C35793">
            <v>44109.021770833337</v>
          </cell>
          <cell r="D35793">
            <v>12462</v>
          </cell>
          <cell r="E35793">
            <v>1200</v>
          </cell>
          <cell r="F35793">
            <v>44075.365104166667</v>
          </cell>
          <cell r="G35793">
            <v>0</v>
          </cell>
        </row>
        <row r="35794">
          <cell r="A35794">
            <v>179798</v>
          </cell>
          <cell r="B35794">
            <v>12705</v>
          </cell>
          <cell r="C35794">
            <v>44109.027013888888</v>
          </cell>
          <cell r="D35794">
            <v>9982</v>
          </cell>
          <cell r="E35794">
            <v>1200</v>
          </cell>
          <cell r="F35794">
            <v>43952.199270833335</v>
          </cell>
          <cell r="G35794">
            <v>0</v>
          </cell>
        </row>
        <row r="35795">
          <cell r="A35795">
            <v>179803</v>
          </cell>
          <cell r="B35795">
            <v>9817</v>
          </cell>
          <cell r="C35795">
            <v>44109.033032407409</v>
          </cell>
          <cell r="D35795">
            <v>10755</v>
          </cell>
          <cell r="E35795">
            <v>1200</v>
          </cell>
          <cell r="F35795">
            <v>44075.211076388892</v>
          </cell>
          <cell r="G35795">
            <v>0</v>
          </cell>
        </row>
        <row r="35796">
          <cell r="A35796">
            <v>179804</v>
          </cell>
          <cell r="B35796">
            <v>972</v>
          </cell>
          <cell r="C35796">
            <v>44109.040023148147</v>
          </cell>
          <cell r="D35796">
            <v>4674</v>
          </cell>
          <cell r="E35796">
            <v>1200</v>
          </cell>
          <cell r="F35796">
            <v>44075.012592592589</v>
          </cell>
          <cell r="G35796">
            <v>0</v>
          </cell>
        </row>
        <row r="35797">
          <cell r="A35797">
            <v>179811</v>
          </cell>
          <cell r="B35797">
            <v>11219</v>
          </cell>
          <cell r="C35797">
            <v>44109.042488425926</v>
          </cell>
          <cell r="D35797">
            <v>9309</v>
          </cell>
          <cell r="E35797">
            <v>1200</v>
          </cell>
          <cell r="F35797">
            <v>43862.647430555553</v>
          </cell>
          <cell r="G35797">
            <v>0</v>
          </cell>
        </row>
        <row r="35798">
          <cell r="A35798">
            <v>179815</v>
          </cell>
          <cell r="B35798">
            <v>10507</v>
          </cell>
          <cell r="C35798">
            <v>44109.043888888889</v>
          </cell>
          <cell r="D35798">
            <v>13033</v>
          </cell>
          <cell r="E35798">
            <v>1200</v>
          </cell>
          <cell r="F35798">
            <v>44075.387592592589</v>
          </cell>
          <cell r="G35798">
            <v>0</v>
          </cell>
        </row>
        <row r="35799">
          <cell r="A35799">
            <v>179820</v>
          </cell>
          <cell r="B35799">
            <v>5705</v>
          </cell>
          <cell r="C35799">
            <v>44109.046875</v>
          </cell>
          <cell r="D35799">
            <v>7629</v>
          </cell>
          <cell r="E35799">
            <v>1200</v>
          </cell>
          <cell r="F35799">
            <v>43986.256631944445</v>
          </cell>
          <cell r="G35799">
            <v>0</v>
          </cell>
        </row>
        <row r="35800">
          <cell r="A35800">
            <v>179827</v>
          </cell>
          <cell r="B35800">
            <v>6763</v>
          </cell>
          <cell r="C35800">
            <v>44109.048414351862</v>
          </cell>
          <cell r="D35800">
            <v>10807</v>
          </cell>
          <cell r="E35800">
            <v>1200</v>
          </cell>
          <cell r="F35800">
            <v>43953.841516203705</v>
          </cell>
          <cell r="G35800">
            <v>0</v>
          </cell>
        </row>
        <row r="35801">
          <cell r="A35801">
            <v>179830</v>
          </cell>
          <cell r="B35801">
            <v>3386</v>
          </cell>
          <cell r="C35801">
            <v>44109.050138888888</v>
          </cell>
          <cell r="D35801">
            <v>4284</v>
          </cell>
          <cell r="E35801">
            <v>1200</v>
          </cell>
          <cell r="F35801">
            <v>43922.838472222225</v>
          </cell>
          <cell r="G35801">
            <v>0</v>
          </cell>
        </row>
        <row r="35802">
          <cell r="A35802">
            <v>179832</v>
          </cell>
          <cell r="B35802">
            <v>290</v>
          </cell>
          <cell r="C35802">
            <v>44109.051365740743</v>
          </cell>
          <cell r="D35802">
            <v>5193</v>
          </cell>
          <cell r="E35802">
            <v>1200</v>
          </cell>
          <cell r="F35802">
            <v>44013.102743055555</v>
          </cell>
          <cell r="G35802">
            <v>0</v>
          </cell>
        </row>
        <row r="35803">
          <cell r="A35803">
            <v>179837</v>
          </cell>
          <cell r="B35803">
            <v>5487</v>
          </cell>
          <cell r="C35803">
            <v>44109.05195601852</v>
          </cell>
          <cell r="D35803">
            <v>6508</v>
          </cell>
          <cell r="E35803">
            <v>1200</v>
          </cell>
          <cell r="F35803">
            <v>43922.195034722223</v>
          </cell>
          <cell r="G35803">
            <v>0</v>
          </cell>
        </row>
        <row r="35804">
          <cell r="A35804">
            <v>179842</v>
          </cell>
          <cell r="B35804">
            <v>7900</v>
          </cell>
          <cell r="C35804">
            <v>44109.061863425923</v>
          </cell>
          <cell r="D35804">
            <v>4339</v>
          </cell>
          <cell r="E35804">
            <v>1200</v>
          </cell>
          <cell r="F35804">
            <v>44045.000092592592</v>
          </cell>
          <cell r="G35804">
            <v>0</v>
          </cell>
        </row>
        <row r="35805">
          <cell r="A35805">
            <v>179849</v>
          </cell>
          <cell r="B35805">
            <v>3466</v>
          </cell>
          <cell r="C35805">
            <v>44109.061909722222</v>
          </cell>
          <cell r="D35805">
            <v>9193</v>
          </cell>
          <cell r="E35805">
            <v>1200</v>
          </cell>
          <cell r="F35805">
            <v>43922.429456018515</v>
          </cell>
          <cell r="G35805">
            <v>0</v>
          </cell>
        </row>
        <row r="35806">
          <cell r="A35806">
            <v>179854</v>
          </cell>
          <cell r="B35806">
            <v>3800</v>
          </cell>
          <cell r="C35806">
            <v>44109.065138888887</v>
          </cell>
          <cell r="D35806">
            <v>12156</v>
          </cell>
          <cell r="E35806">
            <v>0</v>
          </cell>
          <cell r="F35806">
            <v>43922.017361111109</v>
          </cell>
          <cell r="G35806">
            <v>0</v>
          </cell>
        </row>
        <row r="35807">
          <cell r="A35807">
            <v>179858</v>
          </cell>
          <cell r="B35807">
            <v>2747</v>
          </cell>
          <cell r="C35807">
            <v>44109.068923611107</v>
          </cell>
          <cell r="D35807">
            <v>4972</v>
          </cell>
          <cell r="E35807">
            <v>1200</v>
          </cell>
          <cell r="F35807">
            <v>43952.029305555552</v>
          </cell>
          <cell r="G35807">
            <v>0</v>
          </cell>
        </row>
        <row r="35808">
          <cell r="A35808">
            <v>179859</v>
          </cell>
          <cell r="B35808">
            <v>6353</v>
          </cell>
          <cell r="C35808">
            <v>44109.070937500001</v>
          </cell>
          <cell r="D35808">
            <v>4476</v>
          </cell>
          <cell r="E35808">
            <v>960</v>
          </cell>
          <cell r="F35808">
            <v>44014.172569444447</v>
          </cell>
          <cell r="G35808">
            <v>0</v>
          </cell>
        </row>
        <row r="35809">
          <cell r="A35809">
            <v>179866</v>
          </cell>
          <cell r="B35809">
            <v>11756</v>
          </cell>
          <cell r="C35809">
            <v>44109.073298611111</v>
          </cell>
          <cell r="D35809">
            <v>4972</v>
          </cell>
          <cell r="E35809">
            <v>1200</v>
          </cell>
          <cell r="F35809">
            <v>43952.029305555552</v>
          </cell>
          <cell r="G35809">
            <v>0</v>
          </cell>
        </row>
        <row r="35810">
          <cell r="A35810">
            <v>179871</v>
          </cell>
          <cell r="B35810">
            <v>3285</v>
          </cell>
          <cell r="C35810">
            <v>44109.074166666673</v>
          </cell>
          <cell r="D35810">
            <v>1737</v>
          </cell>
          <cell r="E35810">
            <v>1200</v>
          </cell>
          <cell r="F35810">
            <v>43923.047071759262</v>
          </cell>
          <cell r="G35810">
            <v>0</v>
          </cell>
        </row>
        <row r="35811">
          <cell r="A35811">
            <v>179875</v>
          </cell>
          <cell r="B35811">
            <v>4574</v>
          </cell>
          <cell r="C35811">
            <v>44109.075659722221</v>
          </cell>
          <cell r="D35811">
            <v>10807</v>
          </cell>
          <cell r="E35811">
            <v>1200</v>
          </cell>
          <cell r="F35811">
            <v>43953.841516203705</v>
          </cell>
          <cell r="G35811">
            <v>0</v>
          </cell>
        </row>
        <row r="35812">
          <cell r="A35812">
            <v>179877</v>
          </cell>
          <cell r="B35812">
            <v>5592</v>
          </cell>
          <cell r="C35812">
            <v>44109.077187499999</v>
          </cell>
          <cell r="D35812">
            <v>3318</v>
          </cell>
          <cell r="E35812">
            <v>1200</v>
          </cell>
          <cell r="F35812">
            <v>43923.46261574074</v>
          </cell>
          <cell r="G35812">
            <v>0</v>
          </cell>
        </row>
        <row r="35813">
          <cell r="A35813">
            <v>179878</v>
          </cell>
          <cell r="B35813">
            <v>10131</v>
          </cell>
          <cell r="C35813">
            <v>44109.078541666669</v>
          </cell>
          <cell r="D35813">
            <v>10807</v>
          </cell>
          <cell r="E35813">
            <v>1200</v>
          </cell>
          <cell r="F35813">
            <v>43953.841516203705</v>
          </cell>
          <cell r="G35813">
            <v>0</v>
          </cell>
        </row>
        <row r="35814">
          <cell r="A35814">
            <v>179882</v>
          </cell>
          <cell r="B35814">
            <v>404</v>
          </cell>
          <cell r="C35814">
            <v>44109.078553240739</v>
          </cell>
          <cell r="D35814">
            <v>13033</v>
          </cell>
          <cell r="E35814">
            <v>1200</v>
          </cell>
          <cell r="F35814">
            <v>44075.387592592589</v>
          </cell>
          <cell r="G35814">
            <v>0</v>
          </cell>
        </row>
        <row r="35815">
          <cell r="A35815">
            <v>179888</v>
          </cell>
          <cell r="B35815">
            <v>2026</v>
          </cell>
          <cell r="C35815">
            <v>44109.078726851847</v>
          </cell>
          <cell r="D35815">
            <v>6353</v>
          </cell>
          <cell r="E35815">
            <v>1200</v>
          </cell>
          <cell r="F35815">
            <v>43891.160011574073</v>
          </cell>
          <cell r="G35815">
            <v>0</v>
          </cell>
        </row>
        <row r="35816">
          <cell r="A35816">
            <v>179889</v>
          </cell>
          <cell r="B35816">
            <v>3466</v>
          </cell>
          <cell r="C35816">
            <v>44109.080474537041</v>
          </cell>
          <cell r="D35816">
            <v>1305</v>
          </cell>
          <cell r="E35816">
            <v>1200</v>
          </cell>
          <cell r="F35816">
            <v>43922.021249999998</v>
          </cell>
          <cell r="G35816">
            <v>0</v>
          </cell>
        </row>
        <row r="35817">
          <cell r="A35817">
            <v>179894</v>
          </cell>
          <cell r="B35817">
            <v>6673</v>
          </cell>
          <cell r="C35817">
            <v>44109.084780092591</v>
          </cell>
          <cell r="D35817">
            <v>13670</v>
          </cell>
          <cell r="E35817">
            <v>0</v>
          </cell>
          <cell r="F35817">
            <v>44014.365486111114</v>
          </cell>
          <cell r="G35817">
            <v>0</v>
          </cell>
        </row>
        <row r="35818">
          <cell r="A35818">
            <v>179895</v>
          </cell>
          <cell r="B35818">
            <v>8495</v>
          </cell>
          <cell r="C35818">
            <v>44109.087858796287</v>
          </cell>
          <cell r="D35818">
            <v>4621</v>
          </cell>
          <cell r="E35818">
            <v>1200</v>
          </cell>
          <cell r="F35818">
            <v>44075.263368055559</v>
          </cell>
          <cell r="G35818">
            <v>0</v>
          </cell>
        </row>
        <row r="35819">
          <cell r="A35819">
            <v>179907</v>
          </cell>
          <cell r="B35819">
            <v>7900</v>
          </cell>
          <cell r="C35819">
            <v>44109.09165509259</v>
          </cell>
          <cell r="D35819">
            <v>10783</v>
          </cell>
          <cell r="E35819">
            <v>1200</v>
          </cell>
          <cell r="F35819">
            <v>43862.838495370372</v>
          </cell>
          <cell r="G35819">
            <v>0</v>
          </cell>
        </row>
        <row r="35820">
          <cell r="A35820">
            <v>179912</v>
          </cell>
          <cell r="B35820">
            <v>11365</v>
          </cell>
          <cell r="C35820">
            <v>44109.092222222222</v>
          </cell>
          <cell r="D35820">
            <v>10111</v>
          </cell>
          <cell r="E35820">
            <v>960</v>
          </cell>
          <cell r="F35820">
            <v>43891.165625000001</v>
          </cell>
          <cell r="G35820">
            <v>0</v>
          </cell>
        </row>
        <row r="35821">
          <cell r="A35821">
            <v>179916</v>
          </cell>
          <cell r="B35821">
            <v>10397</v>
          </cell>
          <cell r="C35821">
            <v>44109.098715277767</v>
          </cell>
          <cell r="D35821">
            <v>2405</v>
          </cell>
          <cell r="E35821">
            <v>1200</v>
          </cell>
          <cell r="F35821">
            <v>43891.569097222222</v>
          </cell>
          <cell r="G35821">
            <v>0</v>
          </cell>
        </row>
        <row r="35822">
          <cell r="A35822">
            <v>179917</v>
          </cell>
          <cell r="B35822">
            <v>12967</v>
          </cell>
          <cell r="C35822">
            <v>44109.101793981477</v>
          </cell>
          <cell r="D35822">
            <v>2096</v>
          </cell>
          <cell r="E35822">
            <v>1200</v>
          </cell>
          <cell r="F35822">
            <v>44044.189236111109</v>
          </cell>
          <cell r="G35822">
            <v>0</v>
          </cell>
        </row>
        <row r="35823">
          <cell r="A35823">
            <v>179918</v>
          </cell>
          <cell r="B35823">
            <v>10115</v>
          </cell>
          <cell r="C35823">
            <v>44109.103206018517</v>
          </cell>
          <cell r="D35823">
            <v>3850</v>
          </cell>
          <cell r="E35823">
            <v>1200</v>
          </cell>
          <cell r="F35823">
            <v>44044.450995370367</v>
          </cell>
          <cell r="G35823">
            <v>0</v>
          </cell>
        </row>
        <row r="35824">
          <cell r="A35824">
            <v>179919</v>
          </cell>
          <cell r="B35824">
            <v>4168</v>
          </cell>
          <cell r="C35824">
            <v>44109.105393518519</v>
          </cell>
          <cell r="D35824">
            <v>4621</v>
          </cell>
          <cell r="E35824">
            <v>1200</v>
          </cell>
          <cell r="F35824">
            <v>44075.263368055559</v>
          </cell>
          <cell r="G35824">
            <v>0</v>
          </cell>
        </row>
        <row r="35825">
          <cell r="A35825">
            <v>179924</v>
          </cell>
          <cell r="B35825">
            <v>8200</v>
          </cell>
          <cell r="C35825">
            <v>44109.108148148152</v>
          </cell>
          <cell r="D35825">
            <v>2096</v>
          </cell>
          <cell r="E35825">
            <v>1200</v>
          </cell>
          <cell r="F35825">
            <v>44044.189236111109</v>
          </cell>
          <cell r="G35825">
            <v>0</v>
          </cell>
        </row>
        <row r="35826">
          <cell r="A35826">
            <v>179931</v>
          </cell>
          <cell r="B35826">
            <v>3581</v>
          </cell>
          <cell r="C35826">
            <v>44109.114687499998</v>
          </cell>
          <cell r="D35826">
            <v>12160</v>
          </cell>
          <cell r="E35826">
            <v>1200</v>
          </cell>
          <cell r="F35826">
            <v>43891.025983796295</v>
          </cell>
          <cell r="G35826">
            <v>0</v>
          </cell>
        </row>
        <row r="35827">
          <cell r="A35827">
            <v>179937</v>
          </cell>
          <cell r="B35827">
            <v>12705</v>
          </cell>
          <cell r="C35827">
            <v>44109.115694444437</v>
          </cell>
          <cell r="D35827">
            <v>4782</v>
          </cell>
          <cell r="E35827">
            <v>1200</v>
          </cell>
          <cell r="F35827">
            <v>44105.143101851849</v>
          </cell>
          <cell r="G35827">
            <v>0</v>
          </cell>
        </row>
        <row r="35828">
          <cell r="A35828">
            <v>179941</v>
          </cell>
          <cell r="B35828">
            <v>5550</v>
          </cell>
          <cell r="C35828">
            <v>44109.118414351848</v>
          </cell>
          <cell r="D35828">
            <v>4284</v>
          </cell>
          <cell r="E35828">
            <v>0</v>
          </cell>
          <cell r="F35828">
            <v>43922.838472222225</v>
          </cell>
          <cell r="G35828">
            <v>0</v>
          </cell>
        </row>
        <row r="35829">
          <cell r="A35829">
            <v>179948</v>
          </cell>
          <cell r="B35829">
            <v>13515</v>
          </cell>
          <cell r="C35829">
            <v>44109.123252314806</v>
          </cell>
          <cell r="D35829">
            <v>4499</v>
          </cell>
          <cell r="E35829">
            <v>1200</v>
          </cell>
          <cell r="F35829">
            <v>44015.753518518519</v>
          </cell>
          <cell r="G35829">
            <v>0</v>
          </cell>
        </row>
        <row r="35830">
          <cell r="A35830">
            <v>179954</v>
          </cell>
          <cell r="B35830">
            <v>7275</v>
          </cell>
          <cell r="C35830">
            <v>44109.124583333331</v>
          </cell>
          <cell r="D35830">
            <v>104</v>
          </cell>
          <cell r="E35830">
            <v>1200</v>
          </cell>
          <cell r="F35830">
            <v>44013.286412037036</v>
          </cell>
          <cell r="G35830">
            <v>0</v>
          </cell>
        </row>
        <row r="35831">
          <cell r="A35831">
            <v>179958</v>
          </cell>
          <cell r="B35831">
            <v>2825</v>
          </cell>
          <cell r="C35831">
            <v>44109.126944444448</v>
          </cell>
          <cell r="D35831">
            <v>5204</v>
          </cell>
          <cell r="E35831">
            <v>1200</v>
          </cell>
          <cell r="F35831">
            <v>43922.600034722222</v>
          </cell>
          <cell r="G35831">
            <v>0</v>
          </cell>
        </row>
        <row r="35832">
          <cell r="A35832">
            <v>179965</v>
          </cell>
          <cell r="B35832">
            <v>12184</v>
          </cell>
          <cell r="C35832">
            <v>44109.132928240739</v>
          </cell>
          <cell r="D35832">
            <v>3085</v>
          </cell>
          <cell r="E35832">
            <v>1200</v>
          </cell>
          <cell r="F35832">
            <v>43984.614733796298</v>
          </cell>
          <cell r="G35832">
            <v>0</v>
          </cell>
        </row>
        <row r="35833">
          <cell r="A35833">
            <v>179972</v>
          </cell>
          <cell r="B35833">
            <v>8815</v>
          </cell>
          <cell r="C35833">
            <v>44109.138645833344</v>
          </cell>
          <cell r="D35833">
            <v>11325</v>
          </cell>
          <cell r="E35833">
            <v>1200</v>
          </cell>
          <cell r="F35833">
            <v>43952.918958333335</v>
          </cell>
          <cell r="G35833">
            <v>0</v>
          </cell>
        </row>
        <row r="35834">
          <cell r="A35834">
            <v>179977</v>
          </cell>
          <cell r="B35834">
            <v>4896</v>
          </cell>
          <cell r="C35834">
            <v>44109.146053240736</v>
          </cell>
          <cell r="D35834">
            <v>104</v>
          </cell>
          <cell r="E35834">
            <v>1200</v>
          </cell>
          <cell r="F35834">
            <v>44013.286412037036</v>
          </cell>
          <cell r="G35834">
            <v>0</v>
          </cell>
        </row>
        <row r="35835">
          <cell r="A35835">
            <v>179982</v>
          </cell>
          <cell r="B35835">
            <v>9029</v>
          </cell>
          <cell r="C35835">
            <v>44109.150868055563</v>
          </cell>
          <cell r="D35835">
            <v>4972</v>
          </cell>
          <cell r="E35835">
            <v>1200</v>
          </cell>
          <cell r="F35835">
            <v>43952.029305555552</v>
          </cell>
          <cell r="G35835">
            <v>0</v>
          </cell>
        </row>
        <row r="35836">
          <cell r="A35836">
            <v>179983</v>
          </cell>
          <cell r="B35836">
            <v>2096</v>
          </cell>
          <cell r="C35836">
            <v>44109.154062499998</v>
          </cell>
          <cell r="D35836">
            <v>2387</v>
          </cell>
          <cell r="E35836">
            <v>1200</v>
          </cell>
          <cell r="F35836">
            <v>43836.127511574072</v>
          </cell>
          <cell r="G35836">
            <v>0</v>
          </cell>
        </row>
        <row r="35837">
          <cell r="A35837">
            <v>179990</v>
          </cell>
          <cell r="B35837">
            <v>5591</v>
          </cell>
          <cell r="C35837">
            <v>44109.16201388889</v>
          </cell>
          <cell r="D35837">
            <v>12798</v>
          </cell>
          <cell r="E35837">
            <v>1200</v>
          </cell>
          <cell r="F35837">
            <v>44045.843321759261</v>
          </cell>
          <cell r="G35837">
            <v>0</v>
          </cell>
        </row>
        <row r="35838">
          <cell r="A35838">
            <v>179992</v>
          </cell>
          <cell r="B35838">
            <v>3064</v>
          </cell>
          <cell r="C35838">
            <v>44109.169988425929</v>
          </cell>
          <cell r="D35838">
            <v>7990</v>
          </cell>
          <cell r="E35838">
            <v>1200</v>
          </cell>
          <cell r="F35838">
            <v>43953.033599537041</v>
          </cell>
          <cell r="G35838">
            <v>0</v>
          </cell>
        </row>
        <row r="35839">
          <cell r="A35839">
            <v>179996</v>
          </cell>
          <cell r="B35839">
            <v>12655</v>
          </cell>
          <cell r="C35839">
            <v>44109.180787037039</v>
          </cell>
          <cell r="D35839">
            <v>11551</v>
          </cell>
          <cell r="E35839">
            <v>960</v>
          </cell>
          <cell r="F35839">
            <v>43983.338842592595</v>
          </cell>
          <cell r="G35839">
            <v>0</v>
          </cell>
        </row>
        <row r="35840">
          <cell r="A35840">
            <v>179998</v>
          </cell>
          <cell r="B35840">
            <v>9159</v>
          </cell>
          <cell r="C35840">
            <v>44109.18172453704</v>
          </cell>
          <cell r="D35840">
            <v>5193</v>
          </cell>
          <cell r="E35840">
            <v>1200</v>
          </cell>
          <cell r="F35840">
            <v>44013.102743055555</v>
          </cell>
          <cell r="G35840">
            <v>0</v>
          </cell>
        </row>
        <row r="35841">
          <cell r="A35841">
            <v>180003</v>
          </cell>
          <cell r="B35841">
            <v>13221</v>
          </cell>
          <cell r="C35841">
            <v>44109.182037037041</v>
          </cell>
          <cell r="D35841">
            <v>5612</v>
          </cell>
          <cell r="E35841">
            <v>0</v>
          </cell>
          <cell r="F35841">
            <v>43891.11309027778</v>
          </cell>
          <cell r="G35841">
            <v>0</v>
          </cell>
        </row>
        <row r="35842">
          <cell r="A35842">
            <v>180009</v>
          </cell>
          <cell r="B35842">
            <v>12050</v>
          </cell>
          <cell r="C35842">
            <v>44109.191770833328</v>
          </cell>
          <cell r="D35842">
            <v>10755</v>
          </cell>
          <cell r="E35842">
            <v>0</v>
          </cell>
          <cell r="F35842">
            <v>44075.211076388892</v>
          </cell>
          <cell r="G35842">
            <v>0</v>
          </cell>
        </row>
        <row r="35843">
          <cell r="A35843">
            <v>180013</v>
          </cell>
          <cell r="B35843">
            <v>6620</v>
          </cell>
          <cell r="C35843">
            <v>44109.194386574083</v>
          </cell>
          <cell r="D35843">
            <v>4499</v>
          </cell>
          <cell r="E35843">
            <v>1200</v>
          </cell>
          <cell r="F35843">
            <v>44015.753518518519</v>
          </cell>
          <cell r="G35843">
            <v>0</v>
          </cell>
        </row>
        <row r="35844">
          <cell r="A35844">
            <v>180016</v>
          </cell>
          <cell r="B35844">
            <v>1707</v>
          </cell>
          <cell r="C35844">
            <v>44109.19771990741</v>
          </cell>
          <cell r="D35844">
            <v>3005</v>
          </cell>
          <cell r="E35844">
            <v>1200</v>
          </cell>
          <cell r="F35844">
            <v>44044.76353009259</v>
          </cell>
          <cell r="G35844">
            <v>0</v>
          </cell>
        </row>
        <row r="35845">
          <cell r="A35845">
            <v>180030</v>
          </cell>
          <cell r="B35845">
            <v>2607</v>
          </cell>
          <cell r="C35845">
            <v>44109.201990740738</v>
          </cell>
          <cell r="D35845">
            <v>3813</v>
          </cell>
          <cell r="E35845">
            <v>1200</v>
          </cell>
          <cell r="F35845">
            <v>44044.288703703707</v>
          </cell>
          <cell r="G35845">
            <v>0</v>
          </cell>
        </row>
        <row r="35846">
          <cell r="A35846">
            <v>180037</v>
          </cell>
          <cell r="B35846">
            <v>208</v>
          </cell>
          <cell r="C35846">
            <v>44109.202719907407</v>
          </cell>
          <cell r="D35846">
            <v>10080</v>
          </cell>
          <cell r="E35846">
            <v>1200</v>
          </cell>
          <cell r="F35846">
            <v>44044.264340277776</v>
          </cell>
          <cell r="G35846">
            <v>0</v>
          </cell>
        </row>
        <row r="35847">
          <cell r="A35847">
            <v>180040</v>
          </cell>
          <cell r="B35847">
            <v>7542</v>
          </cell>
          <cell r="C35847">
            <v>44109.20349537037</v>
          </cell>
          <cell r="D35847">
            <v>6844</v>
          </cell>
          <cell r="E35847">
            <v>1200</v>
          </cell>
          <cell r="F35847">
            <v>43891.224456018521</v>
          </cell>
          <cell r="G35847">
            <v>0</v>
          </cell>
        </row>
        <row r="35848">
          <cell r="A35848">
            <v>180044</v>
          </cell>
          <cell r="B35848">
            <v>5102</v>
          </cell>
          <cell r="C35848">
            <v>44109.205462962957</v>
          </cell>
          <cell r="D35848">
            <v>1834</v>
          </cell>
          <cell r="E35848">
            <v>1200</v>
          </cell>
          <cell r="F35848">
            <v>44045.603078703702</v>
          </cell>
          <cell r="G35848">
            <v>0</v>
          </cell>
        </row>
        <row r="35849">
          <cell r="A35849">
            <v>180047</v>
          </cell>
          <cell r="B35849">
            <v>141</v>
          </cell>
          <cell r="C35849">
            <v>44109.211631944447</v>
          </cell>
          <cell r="D35849">
            <v>9309</v>
          </cell>
          <cell r="E35849">
            <v>1200</v>
          </cell>
          <cell r="F35849">
            <v>43862.647430555553</v>
          </cell>
          <cell r="G35849">
            <v>0</v>
          </cell>
        </row>
        <row r="35850">
          <cell r="A35850">
            <v>180048</v>
          </cell>
          <cell r="B35850">
            <v>10331</v>
          </cell>
          <cell r="C35850">
            <v>44109.221909722219</v>
          </cell>
          <cell r="D35850">
            <v>4946</v>
          </cell>
          <cell r="E35850">
            <v>1200</v>
          </cell>
          <cell r="F35850">
            <v>44013.952685185184</v>
          </cell>
          <cell r="G35850">
            <v>0</v>
          </cell>
        </row>
        <row r="35851">
          <cell r="A35851">
            <v>180054</v>
          </cell>
          <cell r="B35851">
            <v>1532</v>
          </cell>
          <cell r="C35851">
            <v>44109.22216435185</v>
          </cell>
          <cell r="D35851">
            <v>3528</v>
          </cell>
          <cell r="E35851">
            <v>1200</v>
          </cell>
          <cell r="F35851">
            <v>43832.253541666665</v>
          </cell>
          <cell r="G35851">
            <v>0</v>
          </cell>
        </row>
        <row r="35852">
          <cell r="A35852">
            <v>180061</v>
          </cell>
          <cell r="B35852">
            <v>1902</v>
          </cell>
          <cell r="C35852">
            <v>44109.223958333343</v>
          </cell>
          <cell r="D35852">
            <v>9597</v>
          </cell>
          <cell r="E35852">
            <v>1200</v>
          </cell>
          <cell r="F35852">
            <v>44044.821122685185</v>
          </cell>
          <cell r="G35852">
            <v>0</v>
          </cell>
        </row>
        <row r="35853">
          <cell r="A35853">
            <v>180062</v>
          </cell>
          <cell r="B35853">
            <v>2626</v>
          </cell>
          <cell r="C35853">
            <v>44109.224942129629</v>
          </cell>
          <cell r="D35853">
            <v>5537</v>
          </cell>
          <cell r="E35853">
            <v>1200</v>
          </cell>
          <cell r="F35853">
            <v>43984.405729166669</v>
          </cell>
          <cell r="G35853">
            <v>0</v>
          </cell>
        </row>
        <row r="35854">
          <cell r="A35854">
            <v>180066</v>
          </cell>
          <cell r="B35854">
            <v>6777</v>
          </cell>
          <cell r="C35854">
            <v>44109.2265625</v>
          </cell>
          <cell r="D35854">
            <v>11210</v>
          </cell>
          <cell r="E35854">
            <v>1200</v>
          </cell>
          <cell r="F35854">
            <v>43922.334780092591</v>
          </cell>
          <cell r="G35854">
            <v>0</v>
          </cell>
        </row>
        <row r="35855">
          <cell r="A35855">
            <v>180071</v>
          </cell>
          <cell r="B35855">
            <v>13766</v>
          </cell>
          <cell r="C35855">
            <v>44109.231238425928</v>
          </cell>
          <cell r="D35855">
            <v>4478</v>
          </cell>
          <cell r="E35855">
            <v>1200</v>
          </cell>
          <cell r="F35855">
            <v>43892.460312499999</v>
          </cell>
          <cell r="G35855">
            <v>0</v>
          </cell>
        </row>
        <row r="35856">
          <cell r="A35856">
            <v>180073</v>
          </cell>
          <cell r="B35856">
            <v>12307</v>
          </cell>
          <cell r="C35856">
            <v>44109.232233796298</v>
          </cell>
          <cell r="D35856">
            <v>10869</v>
          </cell>
          <cell r="E35856">
            <v>1200</v>
          </cell>
          <cell r="F35856">
            <v>44105.638993055552</v>
          </cell>
          <cell r="G35856">
            <v>0</v>
          </cell>
        </row>
        <row r="35857">
          <cell r="A35857">
            <v>180080</v>
          </cell>
          <cell r="B35857">
            <v>8893</v>
          </cell>
          <cell r="C35857">
            <v>44109.233726851853</v>
          </cell>
          <cell r="D35857">
            <v>4284</v>
          </cell>
          <cell r="E35857">
            <v>1200</v>
          </cell>
          <cell r="F35857">
            <v>43922.838472222225</v>
          </cell>
          <cell r="G35857">
            <v>0</v>
          </cell>
        </row>
        <row r="35858">
          <cell r="A35858">
            <v>180081</v>
          </cell>
          <cell r="B35858">
            <v>12613</v>
          </cell>
          <cell r="C35858">
            <v>44109.234363425923</v>
          </cell>
          <cell r="D35858">
            <v>13033</v>
          </cell>
          <cell r="E35858">
            <v>1200</v>
          </cell>
          <cell r="F35858">
            <v>44075.387592592589</v>
          </cell>
          <cell r="G35858">
            <v>0</v>
          </cell>
        </row>
        <row r="35859">
          <cell r="A35859">
            <v>180083</v>
          </cell>
          <cell r="B35859">
            <v>4648</v>
          </cell>
          <cell r="C35859">
            <v>44109.244143518517</v>
          </cell>
          <cell r="D35859">
            <v>13110</v>
          </cell>
          <cell r="E35859">
            <v>1200</v>
          </cell>
          <cell r="F35859">
            <v>43831.863842592589</v>
          </cell>
          <cell r="G35859">
            <v>0</v>
          </cell>
        </row>
        <row r="35860">
          <cell r="A35860">
            <v>180094</v>
          </cell>
          <cell r="B35860">
            <v>12206</v>
          </cell>
          <cell r="C35860">
            <v>44109.254421296297</v>
          </cell>
          <cell r="D35860">
            <v>3788</v>
          </cell>
          <cell r="E35860">
            <v>960</v>
          </cell>
          <cell r="F35860">
            <v>44075.480567129627</v>
          </cell>
          <cell r="G35860">
            <v>0</v>
          </cell>
        </row>
        <row r="35861">
          <cell r="A35861">
            <v>180096</v>
          </cell>
          <cell r="B35861">
            <v>3909</v>
          </cell>
          <cell r="C35861">
            <v>44109.257152777784</v>
          </cell>
          <cell r="D35861">
            <v>1570</v>
          </cell>
          <cell r="E35861">
            <v>1200</v>
          </cell>
          <cell r="F35861">
            <v>43891.105428240742</v>
          </cell>
          <cell r="G35861">
            <v>0</v>
          </cell>
        </row>
        <row r="35862">
          <cell r="A35862">
            <v>180101</v>
          </cell>
          <cell r="B35862">
            <v>7850</v>
          </cell>
          <cell r="C35862">
            <v>44109.259317129632</v>
          </cell>
          <cell r="D35862">
            <v>12798</v>
          </cell>
          <cell r="E35862">
            <v>0</v>
          </cell>
          <cell r="F35862">
            <v>44045.843321759261</v>
          </cell>
          <cell r="G35862">
            <v>0</v>
          </cell>
        </row>
        <row r="35863">
          <cell r="A35863">
            <v>180108</v>
          </cell>
          <cell r="B35863">
            <v>9185</v>
          </cell>
          <cell r="C35863">
            <v>44109.260208333333</v>
          </cell>
          <cell r="D35863">
            <v>4339</v>
          </cell>
          <cell r="E35863">
            <v>1200</v>
          </cell>
          <cell r="F35863">
            <v>44045.000092592592</v>
          </cell>
          <cell r="G35863">
            <v>0</v>
          </cell>
        </row>
        <row r="35864">
          <cell r="A35864">
            <v>180114</v>
          </cell>
          <cell r="B35864">
            <v>13048</v>
          </cell>
          <cell r="C35864">
            <v>44109.263449074067</v>
          </cell>
          <cell r="D35864">
            <v>12462</v>
          </cell>
          <cell r="E35864">
            <v>1200</v>
          </cell>
          <cell r="F35864">
            <v>44075.365104166667</v>
          </cell>
          <cell r="G35864">
            <v>0</v>
          </cell>
        </row>
        <row r="35865">
          <cell r="A35865">
            <v>180118</v>
          </cell>
          <cell r="B35865">
            <v>830</v>
          </cell>
          <cell r="C35865">
            <v>44109.265474537038</v>
          </cell>
          <cell r="D35865">
            <v>6210</v>
          </cell>
          <cell r="E35865">
            <v>1200</v>
          </cell>
          <cell r="F35865">
            <v>43922.62840277778</v>
          </cell>
          <cell r="G35865">
            <v>0</v>
          </cell>
        </row>
        <row r="35866">
          <cell r="A35866">
            <v>180125</v>
          </cell>
          <cell r="B35866">
            <v>10676</v>
          </cell>
          <cell r="C35866">
            <v>44109.267418981479</v>
          </cell>
          <cell r="D35866">
            <v>10693</v>
          </cell>
          <cell r="E35866">
            <v>1200</v>
          </cell>
          <cell r="F35866">
            <v>43983.321377314816</v>
          </cell>
          <cell r="G35866">
            <v>0</v>
          </cell>
        </row>
        <row r="35867">
          <cell r="A35867">
            <v>180128</v>
          </cell>
          <cell r="B35867">
            <v>3365</v>
          </cell>
          <cell r="C35867">
            <v>44109.275347222218</v>
          </cell>
          <cell r="D35867">
            <v>6508</v>
          </cell>
          <cell r="E35867">
            <v>1200</v>
          </cell>
          <cell r="F35867">
            <v>43922.195034722223</v>
          </cell>
          <cell r="G35867">
            <v>0</v>
          </cell>
        </row>
        <row r="35868">
          <cell r="A35868">
            <v>180133</v>
          </cell>
          <cell r="B35868">
            <v>9906</v>
          </cell>
          <cell r="C35868">
            <v>44109.275752314818</v>
          </cell>
          <cell r="D35868">
            <v>5893</v>
          </cell>
          <cell r="E35868">
            <v>0</v>
          </cell>
          <cell r="F35868">
            <v>44075.811689814815</v>
          </cell>
          <cell r="G35868">
            <v>0</v>
          </cell>
        </row>
        <row r="35869">
          <cell r="A35869">
            <v>180137</v>
          </cell>
          <cell r="B35869">
            <v>8889</v>
          </cell>
          <cell r="C35869">
            <v>44109.288124999999</v>
          </cell>
          <cell r="D35869">
            <v>11726</v>
          </cell>
          <cell r="E35869">
            <v>960</v>
          </cell>
          <cell r="F35869">
            <v>43835.526423611111</v>
          </cell>
          <cell r="G35869">
            <v>0</v>
          </cell>
        </row>
        <row r="35870">
          <cell r="A35870">
            <v>180151</v>
          </cell>
          <cell r="B35870">
            <v>2291</v>
          </cell>
          <cell r="C35870">
            <v>44109.296365740738</v>
          </cell>
          <cell r="D35870">
            <v>2096</v>
          </cell>
          <cell r="E35870">
            <v>1200</v>
          </cell>
          <cell r="F35870">
            <v>44044.189236111109</v>
          </cell>
          <cell r="G35870">
            <v>0</v>
          </cell>
        </row>
        <row r="35871">
          <cell r="A35871">
            <v>180155</v>
          </cell>
          <cell r="B35871">
            <v>3709</v>
          </cell>
          <cell r="C35871">
            <v>44109.29965277778</v>
          </cell>
          <cell r="D35871">
            <v>2271</v>
          </cell>
          <cell r="E35871">
            <v>1200</v>
          </cell>
          <cell r="F35871">
            <v>43922.063993055555</v>
          </cell>
          <cell r="G35871">
            <v>0</v>
          </cell>
        </row>
        <row r="35872">
          <cell r="A35872">
            <v>180159</v>
          </cell>
          <cell r="B35872">
            <v>5543</v>
          </cell>
          <cell r="C35872">
            <v>44109.29991898148</v>
          </cell>
          <cell r="D35872">
            <v>9752</v>
          </cell>
          <cell r="E35872">
            <v>1200</v>
          </cell>
          <cell r="F35872">
            <v>44105.054895833331</v>
          </cell>
          <cell r="G35872">
            <v>0</v>
          </cell>
        </row>
        <row r="35873">
          <cell r="A35873">
            <v>180168</v>
          </cell>
          <cell r="B35873">
            <v>4520</v>
          </cell>
          <cell r="C35873">
            <v>44109.302604166667</v>
          </cell>
          <cell r="D35873">
            <v>13033</v>
          </cell>
          <cell r="E35873">
            <v>960</v>
          </cell>
          <cell r="F35873">
            <v>44075.387592592589</v>
          </cell>
          <cell r="G35873">
            <v>0</v>
          </cell>
        </row>
        <row r="35874">
          <cell r="A35874">
            <v>180170</v>
          </cell>
          <cell r="B35874">
            <v>3351</v>
          </cell>
          <cell r="C35874">
            <v>44109.304699074077</v>
          </cell>
          <cell r="D35874">
            <v>8103</v>
          </cell>
          <cell r="E35874">
            <v>1200</v>
          </cell>
          <cell r="F35874">
            <v>44105.618298611109</v>
          </cell>
          <cell r="G35874">
            <v>0</v>
          </cell>
        </row>
        <row r="35875">
          <cell r="A35875">
            <v>180174</v>
          </cell>
          <cell r="B35875">
            <v>290</v>
          </cell>
          <cell r="C35875">
            <v>44109.30809027778</v>
          </cell>
          <cell r="D35875">
            <v>9597</v>
          </cell>
          <cell r="E35875">
            <v>1200</v>
          </cell>
          <cell r="F35875">
            <v>44044.821122685185</v>
          </cell>
          <cell r="G35875">
            <v>0</v>
          </cell>
        </row>
        <row r="35876">
          <cell r="A35876">
            <v>180186</v>
          </cell>
          <cell r="B35876">
            <v>1187</v>
          </cell>
          <cell r="C35876">
            <v>44109.311585648153</v>
          </cell>
          <cell r="D35876">
            <v>7734</v>
          </cell>
          <cell r="E35876">
            <v>1200</v>
          </cell>
          <cell r="F35876">
            <v>44044.098761574074</v>
          </cell>
          <cell r="G35876">
            <v>0</v>
          </cell>
        </row>
        <row r="35877">
          <cell r="A35877">
            <v>180187</v>
          </cell>
          <cell r="B35877">
            <v>1752</v>
          </cell>
          <cell r="C35877">
            <v>44109.313807870371</v>
          </cell>
          <cell r="D35877">
            <v>8436</v>
          </cell>
          <cell r="E35877">
            <v>1200</v>
          </cell>
          <cell r="F35877">
            <v>43862.029675925929</v>
          </cell>
          <cell r="G35877">
            <v>0</v>
          </cell>
        </row>
        <row r="35878">
          <cell r="A35878">
            <v>180188</v>
          </cell>
          <cell r="B35878">
            <v>9706</v>
          </cell>
          <cell r="C35878">
            <v>44109.316759259258</v>
          </cell>
          <cell r="D35878">
            <v>7734</v>
          </cell>
          <cell r="E35878">
            <v>1200</v>
          </cell>
          <cell r="F35878">
            <v>44044.098761574074</v>
          </cell>
          <cell r="G35878">
            <v>0</v>
          </cell>
        </row>
        <row r="35879">
          <cell r="A35879">
            <v>180190</v>
          </cell>
          <cell r="B35879">
            <v>767</v>
          </cell>
          <cell r="C35879">
            <v>44109.316828703697</v>
          </cell>
          <cell r="D35879">
            <v>11437</v>
          </cell>
          <cell r="E35879">
            <v>1200</v>
          </cell>
          <cell r="F35879">
            <v>43923.125856481478</v>
          </cell>
          <cell r="G35879">
            <v>0</v>
          </cell>
        </row>
        <row r="35880">
          <cell r="A35880">
            <v>180199</v>
          </cell>
          <cell r="B35880">
            <v>5333</v>
          </cell>
          <cell r="C35880">
            <v>44109.320173611108</v>
          </cell>
          <cell r="D35880">
            <v>13812</v>
          </cell>
          <cell r="E35880">
            <v>1200</v>
          </cell>
          <cell r="F35880">
            <v>44105.466736111113</v>
          </cell>
          <cell r="G35880">
            <v>0</v>
          </cell>
        </row>
        <row r="35881">
          <cell r="A35881">
            <v>180202</v>
          </cell>
          <cell r="B35881">
            <v>9196</v>
          </cell>
          <cell r="C35881">
            <v>44109.321284722217</v>
          </cell>
          <cell r="D35881">
            <v>9528</v>
          </cell>
          <cell r="E35881">
            <v>1200</v>
          </cell>
          <cell r="F35881">
            <v>44105.480486111112</v>
          </cell>
          <cell r="G35881">
            <v>0</v>
          </cell>
        </row>
        <row r="35882">
          <cell r="A35882">
            <v>180209</v>
          </cell>
          <cell r="B35882">
            <v>3909</v>
          </cell>
          <cell r="C35882">
            <v>44109.321585648147</v>
          </cell>
          <cell r="D35882">
            <v>10304</v>
          </cell>
          <cell r="E35882">
            <v>1200</v>
          </cell>
          <cell r="F35882">
            <v>43891.918229166666</v>
          </cell>
          <cell r="G35882">
            <v>0</v>
          </cell>
        </row>
        <row r="35883">
          <cell r="A35883">
            <v>180212</v>
          </cell>
          <cell r="B35883">
            <v>446</v>
          </cell>
          <cell r="C35883">
            <v>44109.324953703697</v>
          </cell>
          <cell r="D35883">
            <v>11210</v>
          </cell>
          <cell r="E35883">
            <v>1200</v>
          </cell>
          <cell r="F35883">
            <v>43922.334780092591</v>
          </cell>
          <cell r="G35883">
            <v>0</v>
          </cell>
        </row>
        <row r="35884">
          <cell r="A35884">
            <v>180218</v>
          </cell>
          <cell r="B35884">
            <v>11692</v>
          </cell>
          <cell r="C35884">
            <v>44109.327002314807</v>
          </cell>
          <cell r="D35884">
            <v>11329</v>
          </cell>
          <cell r="E35884">
            <v>1200</v>
          </cell>
          <cell r="F35884">
            <v>43983.596550925926</v>
          </cell>
          <cell r="G35884">
            <v>0</v>
          </cell>
        </row>
        <row r="35885">
          <cell r="A35885">
            <v>180223</v>
          </cell>
          <cell r="B35885">
            <v>8231</v>
          </cell>
          <cell r="C35885">
            <v>44109.32775462963</v>
          </cell>
          <cell r="D35885">
            <v>704</v>
          </cell>
          <cell r="E35885">
            <v>1200</v>
          </cell>
          <cell r="F35885">
            <v>44075.203321759262</v>
          </cell>
          <cell r="G35885">
            <v>0</v>
          </cell>
        </row>
        <row r="35886">
          <cell r="A35886">
            <v>180225</v>
          </cell>
          <cell r="B35886">
            <v>12095</v>
          </cell>
          <cell r="C35886">
            <v>44109.330011574071</v>
          </cell>
          <cell r="D35886">
            <v>12036</v>
          </cell>
          <cell r="E35886">
            <v>1200</v>
          </cell>
          <cell r="F35886">
            <v>44105.626203703701</v>
          </cell>
          <cell r="G35886">
            <v>0</v>
          </cell>
        </row>
        <row r="35887">
          <cell r="A35887">
            <v>180227</v>
          </cell>
          <cell r="B35887">
            <v>9204</v>
          </cell>
          <cell r="C35887">
            <v>44109.330671296288</v>
          </cell>
          <cell r="D35887">
            <v>2251</v>
          </cell>
          <cell r="E35887">
            <v>1200</v>
          </cell>
          <cell r="F35887">
            <v>43923.152268518519</v>
          </cell>
          <cell r="G35887">
            <v>0</v>
          </cell>
        </row>
        <row r="35888">
          <cell r="A35888">
            <v>180232</v>
          </cell>
          <cell r="B35888">
            <v>8958</v>
          </cell>
          <cell r="C35888">
            <v>44109.333958333344</v>
          </cell>
          <cell r="D35888">
            <v>2628</v>
          </cell>
          <cell r="E35888">
            <v>1200</v>
          </cell>
          <cell r="F35888">
            <v>44077.032141203701</v>
          </cell>
          <cell r="G35888">
            <v>0</v>
          </cell>
        </row>
        <row r="35889">
          <cell r="A35889">
            <v>180233</v>
          </cell>
          <cell r="B35889">
            <v>7392</v>
          </cell>
          <cell r="C35889">
            <v>44109.339537037027</v>
          </cell>
          <cell r="D35889">
            <v>7990</v>
          </cell>
          <cell r="E35889">
            <v>1200</v>
          </cell>
          <cell r="F35889">
            <v>43953.033599537041</v>
          </cell>
          <cell r="G35889">
            <v>0</v>
          </cell>
        </row>
        <row r="35890">
          <cell r="A35890">
            <v>180235</v>
          </cell>
          <cell r="B35890">
            <v>1249</v>
          </cell>
          <cell r="C35890">
            <v>44109.34951388889</v>
          </cell>
          <cell r="D35890">
            <v>7990</v>
          </cell>
          <cell r="E35890">
            <v>0</v>
          </cell>
          <cell r="F35890">
            <v>43953.033599537041</v>
          </cell>
          <cell r="G35890">
            <v>0</v>
          </cell>
        </row>
        <row r="35891">
          <cell r="A35891">
            <v>180239</v>
          </cell>
          <cell r="B35891">
            <v>8560</v>
          </cell>
          <cell r="C35891">
            <v>44109.351909722223</v>
          </cell>
          <cell r="D35891">
            <v>2387</v>
          </cell>
          <cell r="E35891">
            <v>1200</v>
          </cell>
          <cell r="F35891">
            <v>43836.127511574072</v>
          </cell>
          <cell r="G35891">
            <v>0</v>
          </cell>
        </row>
        <row r="35892">
          <cell r="A35892">
            <v>180245</v>
          </cell>
          <cell r="B35892">
            <v>511</v>
          </cell>
          <cell r="C35892">
            <v>44109.354432870372</v>
          </cell>
          <cell r="D35892">
            <v>10850</v>
          </cell>
          <cell r="E35892">
            <v>1200</v>
          </cell>
          <cell r="F35892">
            <v>44075.111851851849</v>
          </cell>
          <cell r="G35892">
            <v>0</v>
          </cell>
        </row>
        <row r="35893">
          <cell r="A35893">
            <v>180251</v>
          </cell>
          <cell r="B35893">
            <v>8868</v>
          </cell>
          <cell r="C35893">
            <v>44109.363310185188</v>
          </cell>
          <cell r="D35893">
            <v>3788</v>
          </cell>
          <cell r="E35893">
            <v>1200</v>
          </cell>
          <cell r="F35893">
            <v>44075.480567129627</v>
          </cell>
          <cell r="G35893">
            <v>0</v>
          </cell>
        </row>
        <row r="35894">
          <cell r="A35894">
            <v>180253</v>
          </cell>
          <cell r="B35894">
            <v>13612</v>
          </cell>
          <cell r="C35894">
            <v>44109.366435185177</v>
          </cell>
          <cell r="D35894">
            <v>3318</v>
          </cell>
          <cell r="E35894">
            <v>960</v>
          </cell>
          <cell r="F35894">
            <v>43923.46261574074</v>
          </cell>
          <cell r="G35894">
            <v>0</v>
          </cell>
        </row>
        <row r="35895">
          <cell r="A35895">
            <v>180256</v>
          </cell>
          <cell r="B35895">
            <v>3795</v>
          </cell>
          <cell r="C35895">
            <v>44109.367418981477</v>
          </cell>
          <cell r="D35895">
            <v>11329</v>
          </cell>
          <cell r="E35895">
            <v>1200</v>
          </cell>
          <cell r="F35895">
            <v>43983.596550925926</v>
          </cell>
          <cell r="G35895">
            <v>0</v>
          </cell>
        </row>
        <row r="35896">
          <cell r="A35896">
            <v>180260</v>
          </cell>
          <cell r="B35896">
            <v>2004</v>
          </cell>
          <cell r="C35896">
            <v>44109.368020833332</v>
          </cell>
          <cell r="D35896">
            <v>12711</v>
          </cell>
          <cell r="E35896">
            <v>960</v>
          </cell>
          <cell r="F35896">
            <v>43862.756041666667</v>
          </cell>
          <cell r="G35896">
            <v>0</v>
          </cell>
        </row>
        <row r="35897">
          <cell r="A35897">
            <v>180261</v>
          </cell>
          <cell r="B35897">
            <v>6384</v>
          </cell>
          <cell r="C35897">
            <v>44109.368379629632</v>
          </cell>
          <cell r="D35897">
            <v>310</v>
          </cell>
          <cell r="E35897">
            <v>0</v>
          </cell>
          <cell r="F35897">
            <v>44105.154143518521</v>
          </cell>
          <cell r="G35897">
            <v>0</v>
          </cell>
        </row>
        <row r="35898">
          <cell r="A35898">
            <v>180263</v>
          </cell>
          <cell r="B35898">
            <v>3158</v>
          </cell>
          <cell r="C35898">
            <v>44109.368738425917</v>
          </cell>
          <cell r="D35898">
            <v>6403</v>
          </cell>
          <cell r="E35898">
            <v>1200</v>
          </cell>
          <cell r="F35898">
            <v>43922.923217592594</v>
          </cell>
          <cell r="G35898">
            <v>0</v>
          </cell>
        </row>
        <row r="35899">
          <cell r="A35899">
            <v>180267</v>
          </cell>
          <cell r="B35899">
            <v>11987</v>
          </cell>
          <cell r="C35899">
            <v>44109.375590277778</v>
          </cell>
          <cell r="D35899">
            <v>3506</v>
          </cell>
          <cell r="E35899">
            <v>1200</v>
          </cell>
          <cell r="F35899">
            <v>44044.029652777775</v>
          </cell>
          <cell r="G35899">
            <v>0</v>
          </cell>
        </row>
        <row r="35900">
          <cell r="A35900">
            <v>180272</v>
          </cell>
          <cell r="B35900">
            <v>290</v>
          </cell>
          <cell r="C35900">
            <v>44109.380682870367</v>
          </cell>
          <cell r="D35900">
            <v>7850</v>
          </cell>
          <cell r="E35900">
            <v>1200</v>
          </cell>
          <cell r="F35900">
            <v>44076.31013888889</v>
          </cell>
          <cell r="G35900">
            <v>0</v>
          </cell>
        </row>
        <row r="35901">
          <cell r="A35901">
            <v>180274</v>
          </cell>
          <cell r="B35901">
            <v>9521</v>
          </cell>
          <cell r="C35901">
            <v>44109.384108796286</v>
          </cell>
          <cell r="D35901">
            <v>13813</v>
          </cell>
          <cell r="E35901">
            <v>1200</v>
          </cell>
          <cell r="F35901">
            <v>43923.310972222222</v>
          </cell>
          <cell r="G35901">
            <v>0</v>
          </cell>
        </row>
        <row r="35902">
          <cell r="A35902">
            <v>180281</v>
          </cell>
          <cell r="B35902">
            <v>9760</v>
          </cell>
          <cell r="C35902">
            <v>44109.384398148148</v>
          </cell>
          <cell r="D35902">
            <v>294</v>
          </cell>
          <cell r="E35902">
            <v>1200</v>
          </cell>
          <cell r="F35902">
            <v>44105.146458333336</v>
          </cell>
          <cell r="G35902">
            <v>0</v>
          </cell>
        </row>
        <row r="35903">
          <cell r="A35903">
            <v>180289</v>
          </cell>
          <cell r="B35903">
            <v>7706</v>
          </cell>
          <cell r="C35903">
            <v>44109.393252314818</v>
          </cell>
          <cell r="D35903">
            <v>310</v>
          </cell>
          <cell r="E35903">
            <v>960</v>
          </cell>
          <cell r="F35903">
            <v>44105.154143518521</v>
          </cell>
          <cell r="G35903">
            <v>0</v>
          </cell>
        </row>
        <row r="35904">
          <cell r="A35904">
            <v>180296</v>
          </cell>
          <cell r="B35904">
            <v>9988</v>
          </cell>
          <cell r="C35904">
            <v>44109.395127314812</v>
          </cell>
          <cell r="D35904">
            <v>2780</v>
          </cell>
          <cell r="E35904">
            <v>960</v>
          </cell>
          <cell r="F35904">
            <v>44044.350624999999</v>
          </cell>
          <cell r="G35904">
            <v>0</v>
          </cell>
        </row>
        <row r="35905">
          <cell r="A35905">
            <v>180300</v>
          </cell>
          <cell r="B35905">
            <v>6620</v>
          </cell>
          <cell r="C35905">
            <v>44109.401562500003</v>
          </cell>
          <cell r="D35905">
            <v>6353</v>
          </cell>
          <cell r="E35905">
            <v>1200</v>
          </cell>
          <cell r="F35905">
            <v>43891.160011574073</v>
          </cell>
          <cell r="G35905">
            <v>0</v>
          </cell>
        </row>
        <row r="35906">
          <cell r="A35906">
            <v>180302</v>
          </cell>
          <cell r="B35906">
            <v>2316</v>
          </cell>
          <cell r="C35906">
            <v>44109.403634259259</v>
          </cell>
          <cell r="D35906">
            <v>2780</v>
          </cell>
          <cell r="E35906">
            <v>960</v>
          </cell>
          <cell r="F35906">
            <v>44044.350624999999</v>
          </cell>
          <cell r="G35906">
            <v>0</v>
          </cell>
        </row>
        <row r="35907">
          <cell r="A35907">
            <v>180305</v>
          </cell>
          <cell r="B35907">
            <v>9455</v>
          </cell>
          <cell r="C35907">
            <v>44109.407060185193</v>
          </cell>
          <cell r="D35907">
            <v>10192</v>
          </cell>
          <cell r="E35907">
            <v>1200</v>
          </cell>
          <cell r="F35907">
            <v>44013.023599537039</v>
          </cell>
          <cell r="G35907">
            <v>0</v>
          </cell>
        </row>
        <row r="35908">
          <cell r="A35908">
            <v>180311</v>
          </cell>
          <cell r="B35908">
            <v>6387</v>
          </cell>
          <cell r="C35908">
            <v>44109.409039351849</v>
          </cell>
          <cell r="D35908">
            <v>10526</v>
          </cell>
          <cell r="E35908">
            <v>1200</v>
          </cell>
          <cell r="F35908">
            <v>43922.45652777778</v>
          </cell>
          <cell r="G35908">
            <v>0</v>
          </cell>
        </row>
        <row r="35909">
          <cell r="A35909">
            <v>180317</v>
          </cell>
          <cell r="B35909">
            <v>12995</v>
          </cell>
          <cell r="C35909">
            <v>44109.414606481478</v>
          </cell>
          <cell r="D35909">
            <v>2780</v>
          </cell>
          <cell r="E35909">
            <v>1200</v>
          </cell>
          <cell r="F35909">
            <v>44044.350624999999</v>
          </cell>
          <cell r="G35909">
            <v>0</v>
          </cell>
        </row>
        <row r="35910">
          <cell r="A35910">
            <v>180331</v>
          </cell>
          <cell r="B35910">
            <v>11344</v>
          </cell>
          <cell r="C35910">
            <v>44109.438935185193</v>
          </cell>
          <cell r="D35910">
            <v>1305</v>
          </cell>
          <cell r="E35910">
            <v>1200</v>
          </cell>
          <cell r="F35910">
            <v>43922.021249999998</v>
          </cell>
          <cell r="G35910">
            <v>0</v>
          </cell>
        </row>
        <row r="35911">
          <cell r="A35911">
            <v>180343</v>
          </cell>
          <cell r="B35911">
            <v>10098</v>
          </cell>
          <cell r="C35911">
            <v>44109.44027777778</v>
          </cell>
          <cell r="D35911">
            <v>6351</v>
          </cell>
          <cell r="E35911">
            <v>1200</v>
          </cell>
          <cell r="F35911">
            <v>44045.819884259261</v>
          </cell>
          <cell r="G35911">
            <v>0</v>
          </cell>
        </row>
        <row r="35912">
          <cell r="A35912">
            <v>180345</v>
          </cell>
          <cell r="B35912">
            <v>7155</v>
          </cell>
          <cell r="C35912">
            <v>44109.440972222219</v>
          </cell>
          <cell r="D35912">
            <v>10304</v>
          </cell>
          <cell r="E35912">
            <v>1200</v>
          </cell>
          <cell r="F35912">
            <v>43891.918229166666</v>
          </cell>
          <cell r="G35912">
            <v>0</v>
          </cell>
        </row>
        <row r="35913">
          <cell r="A35913">
            <v>180356</v>
          </cell>
          <cell r="B35913">
            <v>415</v>
          </cell>
          <cell r="C35913">
            <v>44109.449293981481</v>
          </cell>
          <cell r="D35913">
            <v>11700</v>
          </cell>
          <cell r="E35913">
            <v>1200</v>
          </cell>
          <cell r="F35913">
            <v>43833.01934027778</v>
          </cell>
          <cell r="G35913">
            <v>0</v>
          </cell>
        </row>
        <row r="35914">
          <cell r="A35914">
            <v>180359</v>
          </cell>
          <cell r="B35914">
            <v>13465</v>
          </cell>
          <cell r="C35914">
            <v>44109.459814814807</v>
          </cell>
          <cell r="D35914">
            <v>1670</v>
          </cell>
          <cell r="E35914">
            <v>1200</v>
          </cell>
          <cell r="F35914">
            <v>43952.049432870372</v>
          </cell>
          <cell r="G35914">
            <v>0</v>
          </cell>
        </row>
        <row r="35915">
          <cell r="A35915">
            <v>180360</v>
          </cell>
          <cell r="B35915">
            <v>13475</v>
          </cell>
          <cell r="C35915">
            <v>44109.463240740741</v>
          </cell>
          <cell r="D35915">
            <v>11922</v>
          </cell>
          <cell r="E35915">
            <v>1200</v>
          </cell>
          <cell r="F35915">
            <v>44105.534861111111</v>
          </cell>
          <cell r="G35915">
            <v>0</v>
          </cell>
        </row>
        <row r="35916">
          <cell r="A35916">
            <v>180373</v>
          </cell>
          <cell r="B35916">
            <v>11908</v>
          </cell>
          <cell r="C35916">
            <v>44109.481736111113</v>
          </cell>
          <cell r="D35916">
            <v>3085</v>
          </cell>
          <cell r="E35916">
            <v>1200</v>
          </cell>
          <cell r="F35916">
            <v>43984.614733796298</v>
          </cell>
          <cell r="G35916">
            <v>0</v>
          </cell>
        </row>
        <row r="35917">
          <cell r="A35917">
            <v>180379</v>
          </cell>
          <cell r="B35917">
            <v>7361</v>
          </cell>
          <cell r="C35917">
            <v>44109.482060185182</v>
          </cell>
          <cell r="D35917">
            <v>3506</v>
          </cell>
          <cell r="E35917">
            <v>960</v>
          </cell>
          <cell r="F35917">
            <v>44044.029652777775</v>
          </cell>
          <cell r="G35917">
            <v>0</v>
          </cell>
        </row>
        <row r="35918">
          <cell r="A35918">
            <v>180383</v>
          </cell>
          <cell r="B35918">
            <v>13886</v>
          </cell>
          <cell r="C35918">
            <v>44109.483749999999</v>
          </cell>
          <cell r="D35918">
            <v>10807</v>
          </cell>
          <cell r="E35918">
            <v>1200</v>
          </cell>
          <cell r="F35918">
            <v>43953.841516203705</v>
          </cell>
          <cell r="G35918">
            <v>0</v>
          </cell>
        </row>
        <row r="35919">
          <cell r="A35919">
            <v>180386</v>
          </cell>
          <cell r="B35919">
            <v>1104</v>
          </cell>
          <cell r="C35919">
            <v>44109.484039351853</v>
          </cell>
          <cell r="D35919">
            <v>12187</v>
          </cell>
          <cell r="E35919">
            <v>1200</v>
          </cell>
          <cell r="F35919">
            <v>44077.792245370372</v>
          </cell>
          <cell r="G35919">
            <v>0</v>
          </cell>
        </row>
        <row r="35920">
          <cell r="A35920">
            <v>180397</v>
          </cell>
          <cell r="B35920">
            <v>7306</v>
          </cell>
          <cell r="C35920">
            <v>44109.486122685194</v>
          </cell>
          <cell r="D35920">
            <v>12523</v>
          </cell>
          <cell r="E35920">
            <v>1200</v>
          </cell>
          <cell r="F35920">
            <v>44105.083819444444</v>
          </cell>
          <cell r="G35920">
            <v>0</v>
          </cell>
        </row>
        <row r="35921">
          <cell r="A35921">
            <v>180400</v>
          </cell>
          <cell r="B35921">
            <v>3944</v>
          </cell>
          <cell r="C35921">
            <v>44109.491782407407</v>
          </cell>
          <cell r="D35921">
            <v>8064</v>
          </cell>
          <cell r="E35921">
            <v>1200</v>
          </cell>
          <cell r="F35921">
            <v>43832.876203703701</v>
          </cell>
          <cell r="G35921">
            <v>0</v>
          </cell>
        </row>
        <row r="35922">
          <cell r="A35922">
            <v>180401</v>
          </cell>
          <cell r="B35922">
            <v>1581</v>
          </cell>
          <cell r="C35922">
            <v>44109.49423611111</v>
          </cell>
          <cell r="D35922">
            <v>10850</v>
          </cell>
          <cell r="E35922">
            <v>1200</v>
          </cell>
          <cell r="F35922">
            <v>44075.111851851849</v>
          </cell>
          <cell r="G35922">
            <v>0</v>
          </cell>
        </row>
        <row r="35923">
          <cell r="A35923">
            <v>180406</v>
          </cell>
          <cell r="B35923">
            <v>13240</v>
          </cell>
          <cell r="C35923">
            <v>44109.500775462962</v>
          </cell>
          <cell r="D35923">
            <v>6204</v>
          </cell>
          <cell r="E35923">
            <v>1200</v>
          </cell>
          <cell r="F35923">
            <v>43983.43540509259</v>
          </cell>
          <cell r="G35923">
            <v>0</v>
          </cell>
        </row>
        <row r="35924">
          <cell r="A35924">
            <v>180408</v>
          </cell>
          <cell r="B35924">
            <v>13875</v>
          </cell>
          <cell r="C35924">
            <v>44109.509988425933</v>
          </cell>
          <cell r="D35924">
            <v>13033</v>
          </cell>
          <cell r="E35924">
            <v>1200</v>
          </cell>
          <cell r="F35924">
            <v>44075.387592592589</v>
          </cell>
          <cell r="G35924">
            <v>0</v>
          </cell>
        </row>
        <row r="35925">
          <cell r="A35925">
            <v>180411</v>
          </cell>
          <cell r="B35925">
            <v>1058</v>
          </cell>
          <cell r="C35925">
            <v>44109.516805555562</v>
          </cell>
          <cell r="D35925">
            <v>2387</v>
          </cell>
          <cell r="E35925">
            <v>1200</v>
          </cell>
          <cell r="F35925">
            <v>43836.127511574072</v>
          </cell>
          <cell r="G35925">
            <v>0</v>
          </cell>
        </row>
        <row r="35926">
          <cell r="A35926">
            <v>180414</v>
          </cell>
          <cell r="B35926">
            <v>6797</v>
          </cell>
          <cell r="C35926">
            <v>44109.517384259263</v>
          </cell>
          <cell r="D35926">
            <v>5318</v>
          </cell>
          <cell r="E35926">
            <v>1200</v>
          </cell>
          <cell r="F35926">
            <v>43891.637048611112</v>
          </cell>
          <cell r="G35926">
            <v>0</v>
          </cell>
        </row>
        <row r="35927">
          <cell r="A35927">
            <v>180418</v>
          </cell>
          <cell r="B35927">
            <v>13374</v>
          </cell>
          <cell r="C35927">
            <v>44109.52070601852</v>
          </cell>
          <cell r="D35927">
            <v>1570</v>
          </cell>
          <cell r="E35927">
            <v>1200</v>
          </cell>
          <cell r="F35927">
            <v>43891.105428240742</v>
          </cell>
          <cell r="G35927">
            <v>0</v>
          </cell>
        </row>
        <row r="35928">
          <cell r="A35928">
            <v>180427</v>
          </cell>
          <cell r="B35928">
            <v>8190</v>
          </cell>
          <cell r="C35928">
            <v>44109.544895833344</v>
          </cell>
          <cell r="D35928">
            <v>13702</v>
          </cell>
          <cell r="E35928">
            <v>1200</v>
          </cell>
          <cell r="F35928">
            <v>43983.591724537036</v>
          </cell>
          <cell r="G35928">
            <v>0</v>
          </cell>
        </row>
        <row r="35929">
          <cell r="A35929">
            <v>180434</v>
          </cell>
          <cell r="B35929">
            <v>12341</v>
          </cell>
          <cell r="C35929">
            <v>44109.549224537041</v>
          </cell>
          <cell r="D35929">
            <v>11664</v>
          </cell>
          <cell r="E35929">
            <v>1200</v>
          </cell>
          <cell r="F35929">
            <v>44105.660173611112</v>
          </cell>
          <cell r="G35929">
            <v>0</v>
          </cell>
        </row>
        <row r="35930">
          <cell r="A35930">
            <v>180441</v>
          </cell>
          <cell r="B35930">
            <v>8256</v>
          </cell>
          <cell r="C35930">
            <v>44109.55028935185</v>
          </cell>
          <cell r="D35930">
            <v>9650</v>
          </cell>
          <cell r="E35930">
            <v>1200</v>
          </cell>
          <cell r="F35930">
            <v>44106.247627314813</v>
          </cell>
          <cell r="G35930">
            <v>0</v>
          </cell>
        </row>
        <row r="35931">
          <cell r="A35931">
            <v>180448</v>
          </cell>
          <cell r="B35931">
            <v>8570</v>
          </cell>
          <cell r="C35931">
            <v>44109.550636574073</v>
          </cell>
          <cell r="D35931">
            <v>9086</v>
          </cell>
          <cell r="E35931">
            <v>1200</v>
          </cell>
          <cell r="F35931">
            <v>43952.751793981479</v>
          </cell>
          <cell r="G35931">
            <v>0</v>
          </cell>
        </row>
        <row r="35932">
          <cell r="A35932">
            <v>180452</v>
          </cell>
          <cell r="B35932">
            <v>9676</v>
          </cell>
          <cell r="C35932">
            <v>44109.554375</v>
          </cell>
          <cell r="D35932">
            <v>2780</v>
          </cell>
          <cell r="E35932">
            <v>1200</v>
          </cell>
          <cell r="F35932">
            <v>44044.350624999999</v>
          </cell>
          <cell r="G35932">
            <v>0</v>
          </cell>
        </row>
        <row r="35933">
          <cell r="A35933">
            <v>180458</v>
          </cell>
          <cell r="B35933">
            <v>1104</v>
          </cell>
          <cell r="C35933">
            <v>44109.555578703701</v>
          </cell>
          <cell r="D35933">
            <v>2953</v>
          </cell>
          <cell r="E35933">
            <v>1200</v>
          </cell>
          <cell r="F35933">
            <v>44105.430879629632</v>
          </cell>
          <cell r="G35933">
            <v>0</v>
          </cell>
        </row>
        <row r="35934">
          <cell r="A35934">
            <v>180462</v>
          </cell>
          <cell r="B35934">
            <v>12154</v>
          </cell>
          <cell r="C35934">
            <v>44109.55740740741</v>
          </cell>
          <cell r="D35934">
            <v>1670</v>
          </cell>
          <cell r="E35934">
            <v>0</v>
          </cell>
          <cell r="F35934">
            <v>43952.049432870372</v>
          </cell>
          <cell r="G35934">
            <v>0</v>
          </cell>
        </row>
        <row r="35935">
          <cell r="A35935">
            <v>180467</v>
          </cell>
          <cell r="B35935">
            <v>464</v>
          </cell>
          <cell r="C35935">
            <v>44109.559247685182</v>
          </cell>
          <cell r="D35935">
            <v>4758</v>
          </cell>
          <cell r="E35935">
            <v>0</v>
          </cell>
          <cell r="F35935">
            <v>43838.476377314815</v>
          </cell>
          <cell r="G35935">
            <v>0</v>
          </cell>
        </row>
        <row r="35936">
          <cell r="A35936">
            <v>180469</v>
          </cell>
          <cell r="B35936">
            <v>8965</v>
          </cell>
          <cell r="C35936">
            <v>44109.560231481482</v>
          </cell>
          <cell r="D35936">
            <v>12036</v>
          </cell>
          <cell r="E35936">
            <v>1200</v>
          </cell>
          <cell r="F35936">
            <v>44105.626203703701</v>
          </cell>
          <cell r="G35936">
            <v>0</v>
          </cell>
        </row>
        <row r="35937">
          <cell r="A35937">
            <v>180472</v>
          </cell>
          <cell r="B35937">
            <v>2913</v>
          </cell>
          <cell r="C35937">
            <v>44109.56108796296</v>
          </cell>
          <cell r="D35937">
            <v>3005</v>
          </cell>
          <cell r="E35937">
            <v>0</v>
          </cell>
          <cell r="F35937">
            <v>44044.76353009259</v>
          </cell>
          <cell r="G35937">
            <v>0</v>
          </cell>
        </row>
        <row r="35938">
          <cell r="A35938">
            <v>180476</v>
          </cell>
          <cell r="B35938">
            <v>6035</v>
          </cell>
          <cell r="C35938">
            <v>44109.562847222223</v>
          </cell>
          <cell r="D35938">
            <v>5204</v>
          </cell>
          <cell r="E35938">
            <v>1200</v>
          </cell>
          <cell r="F35938">
            <v>43922.600034722222</v>
          </cell>
          <cell r="G35938">
            <v>0</v>
          </cell>
        </row>
        <row r="35939">
          <cell r="A35939">
            <v>180478</v>
          </cell>
          <cell r="B35939">
            <v>10938</v>
          </cell>
          <cell r="C35939">
            <v>44109.562928240739</v>
          </cell>
          <cell r="D35939">
            <v>10111</v>
          </cell>
          <cell r="E35939">
            <v>1200</v>
          </cell>
          <cell r="F35939">
            <v>43891.165625000001</v>
          </cell>
          <cell r="G35939">
            <v>0</v>
          </cell>
        </row>
        <row r="35940">
          <cell r="A35940">
            <v>180482</v>
          </cell>
          <cell r="B35940">
            <v>12078</v>
          </cell>
          <cell r="C35940">
            <v>44109.565925925926</v>
          </cell>
          <cell r="D35940">
            <v>10080</v>
          </cell>
          <cell r="E35940">
            <v>960</v>
          </cell>
          <cell r="F35940">
            <v>44044.264340277776</v>
          </cell>
          <cell r="G35940">
            <v>0</v>
          </cell>
        </row>
        <row r="35941">
          <cell r="A35941">
            <v>180486</v>
          </cell>
          <cell r="B35941">
            <v>7043</v>
          </cell>
          <cell r="C35941">
            <v>44109.568599537037</v>
          </cell>
          <cell r="D35941">
            <v>7370</v>
          </cell>
          <cell r="E35941">
            <v>1200</v>
          </cell>
          <cell r="F35941">
            <v>43983.502604166664</v>
          </cell>
          <cell r="G35941">
            <v>0</v>
          </cell>
        </row>
        <row r="35942">
          <cell r="A35942">
            <v>180490</v>
          </cell>
          <cell r="B35942">
            <v>8929</v>
          </cell>
          <cell r="C35942">
            <v>44109.571527777778</v>
          </cell>
          <cell r="D35942">
            <v>6721</v>
          </cell>
          <cell r="E35942">
            <v>1200</v>
          </cell>
          <cell r="F35942">
            <v>44075.447638888887</v>
          </cell>
          <cell r="G35942">
            <v>0</v>
          </cell>
        </row>
        <row r="35943">
          <cell r="A35943">
            <v>180497</v>
          </cell>
          <cell r="B35943">
            <v>5541</v>
          </cell>
          <cell r="C35943">
            <v>44109.579780092587</v>
          </cell>
          <cell r="D35943">
            <v>10192</v>
          </cell>
          <cell r="E35943">
            <v>960</v>
          </cell>
          <cell r="F35943">
            <v>44013.023599537039</v>
          </cell>
          <cell r="G35943">
            <v>0</v>
          </cell>
        </row>
        <row r="35944">
          <cell r="A35944">
            <v>180502</v>
          </cell>
          <cell r="B35944">
            <v>12116</v>
          </cell>
          <cell r="C35944">
            <v>44109.582094907397</v>
          </cell>
          <cell r="D35944">
            <v>4284</v>
          </cell>
          <cell r="E35944">
            <v>1200</v>
          </cell>
          <cell r="F35944">
            <v>43922.838472222225</v>
          </cell>
          <cell r="G35944">
            <v>0</v>
          </cell>
        </row>
        <row r="35945">
          <cell r="A35945">
            <v>180507</v>
          </cell>
          <cell r="B35945">
            <v>9700</v>
          </cell>
          <cell r="C35945">
            <v>44109.584699074083</v>
          </cell>
          <cell r="D35945">
            <v>4674</v>
          </cell>
          <cell r="E35945">
            <v>1200</v>
          </cell>
          <cell r="F35945">
            <v>44075.012592592589</v>
          </cell>
          <cell r="G35945">
            <v>0</v>
          </cell>
        </row>
        <row r="35946">
          <cell r="A35946">
            <v>180512</v>
          </cell>
          <cell r="B35946">
            <v>7816</v>
          </cell>
          <cell r="C35946">
            <v>44109.585960648154</v>
          </cell>
          <cell r="D35946">
            <v>6351</v>
          </cell>
          <cell r="E35946">
            <v>1200</v>
          </cell>
          <cell r="F35946">
            <v>44045.819884259261</v>
          </cell>
          <cell r="G35946">
            <v>0</v>
          </cell>
        </row>
        <row r="35947">
          <cell r="A35947">
            <v>180513</v>
          </cell>
          <cell r="B35947">
            <v>9474</v>
          </cell>
          <cell r="C35947">
            <v>44109.595208333332</v>
          </cell>
          <cell r="D35947">
            <v>11700</v>
          </cell>
          <cell r="E35947">
            <v>960</v>
          </cell>
          <cell r="F35947">
            <v>43833.01934027778</v>
          </cell>
          <cell r="G35947">
            <v>0</v>
          </cell>
        </row>
        <row r="35948">
          <cell r="A35948">
            <v>180514</v>
          </cell>
          <cell r="B35948">
            <v>8525</v>
          </cell>
          <cell r="C35948">
            <v>44109.597013888888</v>
          </cell>
          <cell r="D35948">
            <v>5193</v>
          </cell>
          <cell r="E35948">
            <v>1200</v>
          </cell>
          <cell r="F35948">
            <v>44013.102743055555</v>
          </cell>
          <cell r="G35948">
            <v>0</v>
          </cell>
        </row>
        <row r="35949">
          <cell r="A35949">
            <v>180516</v>
          </cell>
          <cell r="B35949">
            <v>7401</v>
          </cell>
          <cell r="C35949">
            <v>44109.597581018519</v>
          </cell>
          <cell r="D35949">
            <v>12523</v>
          </cell>
          <cell r="E35949">
            <v>1200</v>
          </cell>
          <cell r="F35949">
            <v>44105.083819444444</v>
          </cell>
          <cell r="G35949">
            <v>0</v>
          </cell>
        </row>
        <row r="35950">
          <cell r="A35950">
            <v>180522</v>
          </cell>
          <cell r="B35950">
            <v>8233</v>
          </cell>
          <cell r="C35950">
            <v>44109.602199074077</v>
          </cell>
          <cell r="D35950">
            <v>11664</v>
          </cell>
          <cell r="E35950">
            <v>1200</v>
          </cell>
          <cell r="F35950">
            <v>44105.660173611112</v>
          </cell>
          <cell r="G35950">
            <v>0</v>
          </cell>
        </row>
        <row r="35951">
          <cell r="A35951">
            <v>180523</v>
          </cell>
          <cell r="B35951">
            <v>11692</v>
          </cell>
          <cell r="C35951">
            <v>44109.603576388887</v>
          </cell>
          <cell r="D35951">
            <v>10607</v>
          </cell>
          <cell r="E35951">
            <v>1200</v>
          </cell>
          <cell r="F35951">
            <v>44106.289375</v>
          </cell>
          <cell r="G35951">
            <v>0</v>
          </cell>
        </row>
        <row r="35952">
          <cell r="A35952">
            <v>180532</v>
          </cell>
          <cell r="B35952">
            <v>12056</v>
          </cell>
          <cell r="C35952">
            <v>44109.622199074067</v>
          </cell>
          <cell r="D35952">
            <v>104</v>
          </cell>
          <cell r="E35952">
            <v>1200</v>
          </cell>
          <cell r="F35952">
            <v>44013.286412037036</v>
          </cell>
          <cell r="G35952">
            <v>0</v>
          </cell>
        </row>
        <row r="35953">
          <cell r="A35953">
            <v>180538</v>
          </cell>
          <cell r="B35953">
            <v>3621</v>
          </cell>
          <cell r="C35953">
            <v>44109.631226851852</v>
          </cell>
          <cell r="D35953">
            <v>9597</v>
          </cell>
          <cell r="E35953">
            <v>1200</v>
          </cell>
          <cell r="F35953">
            <v>44044.821122685185</v>
          </cell>
          <cell r="G35953">
            <v>0</v>
          </cell>
        </row>
        <row r="35954">
          <cell r="A35954">
            <v>180544</v>
          </cell>
          <cell r="B35954">
            <v>2723</v>
          </cell>
          <cell r="C35954">
            <v>44109.633958333332</v>
          </cell>
          <cell r="D35954">
            <v>2628</v>
          </cell>
          <cell r="E35954">
            <v>1200</v>
          </cell>
          <cell r="F35954">
            <v>44077.032141203701</v>
          </cell>
          <cell r="G35954">
            <v>0</v>
          </cell>
        </row>
        <row r="35955">
          <cell r="A35955">
            <v>180545</v>
          </cell>
          <cell r="B35955">
            <v>12655</v>
          </cell>
          <cell r="C35955">
            <v>44109.634027777778</v>
          </cell>
          <cell r="D35955">
            <v>3005</v>
          </cell>
          <cell r="E35955">
            <v>1200</v>
          </cell>
          <cell r="F35955">
            <v>44044.76353009259</v>
          </cell>
          <cell r="G35955">
            <v>0</v>
          </cell>
        </row>
        <row r="35956">
          <cell r="A35956">
            <v>180548</v>
          </cell>
          <cell r="B35956">
            <v>3301</v>
          </cell>
          <cell r="C35956">
            <v>44109.636944444443</v>
          </cell>
          <cell r="D35956">
            <v>1570</v>
          </cell>
          <cell r="E35956">
            <v>0</v>
          </cell>
          <cell r="F35956">
            <v>43891.105428240742</v>
          </cell>
          <cell r="G35956">
            <v>0</v>
          </cell>
        </row>
        <row r="35957">
          <cell r="A35957">
            <v>180555</v>
          </cell>
          <cell r="B35957">
            <v>13978</v>
          </cell>
          <cell r="C35957">
            <v>44109.644745370373</v>
          </cell>
          <cell r="D35957">
            <v>4236</v>
          </cell>
          <cell r="E35957">
            <v>1200</v>
          </cell>
          <cell r="F35957">
            <v>44013.682164351849</v>
          </cell>
          <cell r="G35957">
            <v>0</v>
          </cell>
        </row>
        <row r="35958">
          <cell r="A35958">
            <v>180559</v>
          </cell>
          <cell r="B35958">
            <v>12441</v>
          </cell>
          <cell r="C35958">
            <v>44109.651400462957</v>
          </cell>
          <cell r="D35958">
            <v>7850</v>
          </cell>
          <cell r="E35958">
            <v>960</v>
          </cell>
          <cell r="F35958">
            <v>44076.31013888889</v>
          </cell>
          <cell r="G35958">
            <v>0</v>
          </cell>
        </row>
        <row r="35959">
          <cell r="A35959">
            <v>180570</v>
          </cell>
          <cell r="B35959">
            <v>8061</v>
          </cell>
          <cell r="C35959">
            <v>44109.652557870373</v>
          </cell>
          <cell r="D35959">
            <v>1570</v>
          </cell>
          <cell r="E35959">
            <v>1200</v>
          </cell>
          <cell r="F35959">
            <v>43891.105428240742</v>
          </cell>
          <cell r="G35959">
            <v>0</v>
          </cell>
        </row>
        <row r="35960">
          <cell r="A35960">
            <v>180572</v>
          </cell>
          <cell r="B35960">
            <v>8483</v>
          </cell>
          <cell r="C35960">
            <v>44109.656805555547</v>
          </cell>
          <cell r="D35960">
            <v>12187</v>
          </cell>
          <cell r="E35960">
            <v>1200</v>
          </cell>
          <cell r="F35960">
            <v>44077.792245370372</v>
          </cell>
          <cell r="G35960">
            <v>0</v>
          </cell>
        </row>
        <row r="35961">
          <cell r="A35961">
            <v>180578</v>
          </cell>
          <cell r="B35961">
            <v>1757</v>
          </cell>
          <cell r="C35961">
            <v>44109.659074074072</v>
          </cell>
          <cell r="D35961">
            <v>4236</v>
          </cell>
          <cell r="E35961">
            <v>1200</v>
          </cell>
          <cell r="F35961">
            <v>44013.682164351849</v>
          </cell>
          <cell r="G35961">
            <v>0</v>
          </cell>
        </row>
        <row r="35962">
          <cell r="A35962">
            <v>180584</v>
          </cell>
          <cell r="B35962">
            <v>8045</v>
          </cell>
          <cell r="C35962">
            <v>44109.659386574072</v>
          </cell>
          <cell r="D35962">
            <v>11700</v>
          </cell>
          <cell r="E35962">
            <v>0</v>
          </cell>
          <cell r="F35962">
            <v>43833.01934027778</v>
          </cell>
          <cell r="G35962">
            <v>0</v>
          </cell>
        </row>
        <row r="35963">
          <cell r="A35963">
            <v>180586</v>
          </cell>
          <cell r="B35963">
            <v>10885</v>
          </cell>
          <cell r="C35963">
            <v>44109.662511574083</v>
          </cell>
          <cell r="D35963">
            <v>6508</v>
          </cell>
          <cell r="E35963">
            <v>0</v>
          </cell>
          <cell r="F35963">
            <v>43922.195034722223</v>
          </cell>
          <cell r="G35963">
            <v>0</v>
          </cell>
        </row>
        <row r="35964">
          <cell r="A35964">
            <v>180590</v>
          </cell>
          <cell r="B35964">
            <v>511</v>
          </cell>
          <cell r="C35964">
            <v>44109.668715277781</v>
          </cell>
          <cell r="D35964">
            <v>10080</v>
          </cell>
          <cell r="E35964">
            <v>1200</v>
          </cell>
          <cell r="F35964">
            <v>44044.264340277776</v>
          </cell>
          <cell r="G35964">
            <v>0</v>
          </cell>
        </row>
        <row r="35965">
          <cell r="A35965">
            <v>180595</v>
          </cell>
          <cell r="B35965">
            <v>2312</v>
          </cell>
          <cell r="C35965">
            <v>44109.677627314813</v>
          </cell>
          <cell r="D35965">
            <v>10803</v>
          </cell>
          <cell r="E35965">
            <v>1200</v>
          </cell>
          <cell r="F35965">
            <v>44044.362303240741</v>
          </cell>
          <cell r="G35965">
            <v>0</v>
          </cell>
        </row>
        <row r="35966">
          <cell r="A35966">
            <v>180599</v>
          </cell>
          <cell r="B35966">
            <v>13048</v>
          </cell>
          <cell r="C35966">
            <v>44109.690868055557</v>
          </cell>
          <cell r="D35966">
            <v>3005</v>
          </cell>
          <cell r="E35966">
            <v>1200</v>
          </cell>
          <cell r="F35966">
            <v>44044.76353009259</v>
          </cell>
          <cell r="G35966">
            <v>0</v>
          </cell>
        </row>
        <row r="35967">
          <cell r="A35967">
            <v>180603</v>
          </cell>
          <cell r="B35967">
            <v>1158</v>
          </cell>
          <cell r="C35967">
            <v>44109.691805555558</v>
          </cell>
          <cell r="D35967">
            <v>8103</v>
          </cell>
          <cell r="E35967">
            <v>1200</v>
          </cell>
          <cell r="F35967">
            <v>44105.618298611109</v>
          </cell>
          <cell r="G35967">
            <v>0</v>
          </cell>
        </row>
        <row r="35968">
          <cell r="A35968">
            <v>180607</v>
          </cell>
          <cell r="B35968">
            <v>8842</v>
          </cell>
          <cell r="C35968">
            <v>44109.697847222233</v>
          </cell>
          <cell r="D35968">
            <v>12523</v>
          </cell>
          <cell r="E35968">
            <v>1200</v>
          </cell>
          <cell r="F35968">
            <v>44105.083819444444</v>
          </cell>
          <cell r="G35968">
            <v>0</v>
          </cell>
        </row>
        <row r="35969">
          <cell r="A35969">
            <v>180613</v>
          </cell>
          <cell r="B35969">
            <v>2586</v>
          </cell>
          <cell r="C35969">
            <v>44109.709791666668</v>
          </cell>
          <cell r="D35969">
            <v>6353</v>
          </cell>
          <cell r="E35969">
            <v>1200</v>
          </cell>
          <cell r="F35969">
            <v>43891.160011574073</v>
          </cell>
          <cell r="G35969">
            <v>0</v>
          </cell>
        </row>
        <row r="35970">
          <cell r="A35970">
            <v>180616</v>
          </cell>
          <cell r="B35970">
            <v>1855</v>
          </cell>
          <cell r="C35970">
            <v>44109.709826388891</v>
          </cell>
          <cell r="D35970">
            <v>11664</v>
          </cell>
          <cell r="E35970">
            <v>1200</v>
          </cell>
          <cell r="F35970">
            <v>44105.660173611112</v>
          </cell>
          <cell r="G35970">
            <v>0</v>
          </cell>
        </row>
        <row r="35971">
          <cell r="A35971">
            <v>180627</v>
          </cell>
          <cell r="B35971">
            <v>8929</v>
          </cell>
          <cell r="C35971">
            <v>44109.710219907407</v>
          </cell>
          <cell r="D35971">
            <v>12462</v>
          </cell>
          <cell r="E35971">
            <v>1200</v>
          </cell>
          <cell r="F35971">
            <v>44075.365104166667</v>
          </cell>
          <cell r="G35971">
            <v>0</v>
          </cell>
        </row>
        <row r="35972">
          <cell r="A35972">
            <v>180633</v>
          </cell>
          <cell r="B35972">
            <v>1940</v>
          </cell>
          <cell r="C35972">
            <v>44109.718171296299</v>
          </cell>
          <cell r="D35972">
            <v>8064</v>
          </cell>
          <cell r="E35972">
            <v>960</v>
          </cell>
          <cell r="F35972">
            <v>43832.876203703701</v>
          </cell>
          <cell r="G35972">
            <v>0</v>
          </cell>
        </row>
        <row r="35973">
          <cell r="A35973">
            <v>180636</v>
          </cell>
          <cell r="B35973">
            <v>10809</v>
          </cell>
          <cell r="C35973">
            <v>44109.719548611109</v>
          </cell>
          <cell r="D35973">
            <v>12156</v>
          </cell>
          <cell r="E35973">
            <v>1200</v>
          </cell>
          <cell r="F35973">
            <v>43922.017361111109</v>
          </cell>
          <cell r="G35973">
            <v>0</v>
          </cell>
        </row>
        <row r="35974">
          <cell r="A35974">
            <v>180640</v>
          </cell>
          <cell r="B35974">
            <v>13164</v>
          </cell>
          <cell r="C35974">
            <v>44109.728148148148</v>
          </cell>
          <cell r="D35974">
            <v>10869</v>
          </cell>
          <cell r="E35974">
            <v>1200</v>
          </cell>
          <cell r="F35974">
            <v>44105.638993055552</v>
          </cell>
          <cell r="G35974">
            <v>0</v>
          </cell>
        </row>
        <row r="35975">
          <cell r="A35975">
            <v>180643</v>
          </cell>
          <cell r="B35975">
            <v>1080</v>
          </cell>
          <cell r="C35975">
            <v>44109.730266203696</v>
          </cell>
          <cell r="D35975">
            <v>5893</v>
          </cell>
          <cell r="E35975">
            <v>1200</v>
          </cell>
          <cell r="F35975">
            <v>44075.811689814815</v>
          </cell>
          <cell r="G35975">
            <v>0</v>
          </cell>
        </row>
        <row r="35976">
          <cell r="A35976">
            <v>180647</v>
          </cell>
          <cell r="B35976">
            <v>1766</v>
          </cell>
          <cell r="C35976">
            <v>44109.731168981481</v>
          </cell>
          <cell r="D35976">
            <v>7978</v>
          </cell>
          <cell r="E35976">
            <v>1200</v>
          </cell>
          <cell r="F35976">
            <v>44076.571203703701</v>
          </cell>
          <cell r="G35976">
            <v>0</v>
          </cell>
        </row>
        <row r="35977">
          <cell r="A35977">
            <v>180649</v>
          </cell>
          <cell r="B35977">
            <v>1065</v>
          </cell>
          <cell r="C35977">
            <v>44109.739895833343</v>
          </cell>
          <cell r="D35977">
            <v>12187</v>
          </cell>
          <cell r="E35977">
            <v>1200</v>
          </cell>
          <cell r="F35977">
            <v>44077.792245370372</v>
          </cell>
          <cell r="G35977">
            <v>0</v>
          </cell>
        </row>
        <row r="35978">
          <cell r="A35978">
            <v>180656</v>
          </cell>
          <cell r="B35978">
            <v>3558</v>
          </cell>
          <cell r="C35978">
            <v>44109.748333333337</v>
          </cell>
          <cell r="D35978">
            <v>10807</v>
          </cell>
          <cell r="E35978">
            <v>1200</v>
          </cell>
          <cell r="F35978">
            <v>43953.841516203705</v>
          </cell>
          <cell r="G35978">
            <v>0</v>
          </cell>
        </row>
        <row r="35979">
          <cell r="A35979">
            <v>180659</v>
          </cell>
          <cell r="B35979">
            <v>5370</v>
          </cell>
          <cell r="C35979">
            <v>44109.749884259261</v>
          </cell>
          <cell r="D35979">
            <v>4499</v>
          </cell>
          <cell r="E35979">
            <v>1200</v>
          </cell>
          <cell r="F35979">
            <v>44015.753518518519</v>
          </cell>
          <cell r="G35979">
            <v>0</v>
          </cell>
        </row>
        <row r="35980">
          <cell r="A35980">
            <v>180665</v>
          </cell>
          <cell r="B35980">
            <v>9073</v>
          </cell>
          <cell r="C35980">
            <v>44109.753368055557</v>
          </cell>
          <cell r="D35980">
            <v>1181</v>
          </cell>
          <cell r="E35980">
            <v>1200</v>
          </cell>
          <cell r="F35980">
            <v>43985.458460648151</v>
          </cell>
          <cell r="G35980">
            <v>0</v>
          </cell>
        </row>
        <row r="35981">
          <cell r="A35981">
            <v>180669</v>
          </cell>
          <cell r="B35981">
            <v>2683</v>
          </cell>
          <cell r="C35981">
            <v>44109.757384259261</v>
          </cell>
          <cell r="D35981">
            <v>4499</v>
          </cell>
          <cell r="E35981">
            <v>1200</v>
          </cell>
          <cell r="F35981">
            <v>44015.753518518519</v>
          </cell>
          <cell r="G35981">
            <v>0</v>
          </cell>
        </row>
        <row r="35982">
          <cell r="A35982">
            <v>180673</v>
          </cell>
          <cell r="B35982">
            <v>7593</v>
          </cell>
          <cell r="C35982">
            <v>44109.757789351846</v>
          </cell>
          <cell r="D35982">
            <v>2807</v>
          </cell>
          <cell r="E35982">
            <v>1200</v>
          </cell>
          <cell r="F35982">
            <v>44044.635451388887</v>
          </cell>
          <cell r="G35982">
            <v>0</v>
          </cell>
        </row>
        <row r="35983">
          <cell r="A35983">
            <v>180676</v>
          </cell>
          <cell r="B35983">
            <v>13805</v>
          </cell>
          <cell r="C35983">
            <v>44109.760104166657</v>
          </cell>
          <cell r="D35983">
            <v>5193</v>
          </cell>
          <cell r="E35983">
            <v>1200</v>
          </cell>
          <cell r="F35983">
            <v>44013.102743055555</v>
          </cell>
          <cell r="G35983">
            <v>0</v>
          </cell>
        </row>
        <row r="35984">
          <cell r="A35984">
            <v>180682</v>
          </cell>
          <cell r="B35984">
            <v>4033</v>
          </cell>
          <cell r="C35984">
            <v>44109.763124999998</v>
          </cell>
          <cell r="D35984">
            <v>6631</v>
          </cell>
          <cell r="E35984">
            <v>960</v>
          </cell>
          <cell r="F35984">
            <v>43952.977141203701</v>
          </cell>
          <cell r="G35984">
            <v>0</v>
          </cell>
        </row>
        <row r="35985">
          <cell r="A35985">
            <v>180688</v>
          </cell>
          <cell r="B35985">
            <v>1249</v>
          </cell>
          <cell r="C35985">
            <v>44109.765416666669</v>
          </cell>
          <cell r="D35985">
            <v>4947</v>
          </cell>
          <cell r="E35985">
            <v>1200</v>
          </cell>
          <cell r="F35985">
            <v>43983.628136574072</v>
          </cell>
          <cell r="G35985">
            <v>0</v>
          </cell>
        </row>
        <row r="35986">
          <cell r="A35986">
            <v>180692</v>
          </cell>
          <cell r="B35986">
            <v>2687</v>
          </cell>
          <cell r="C35986">
            <v>44109.767627314817</v>
          </cell>
          <cell r="D35986">
            <v>11325</v>
          </cell>
          <cell r="E35986">
            <v>960</v>
          </cell>
          <cell r="F35986">
            <v>43952.918958333335</v>
          </cell>
          <cell r="G35986">
            <v>0</v>
          </cell>
        </row>
        <row r="35987">
          <cell r="A35987">
            <v>180695</v>
          </cell>
          <cell r="B35987">
            <v>4306</v>
          </cell>
          <cell r="C35987">
            <v>44109.767962962957</v>
          </cell>
          <cell r="D35987">
            <v>3506</v>
          </cell>
          <cell r="E35987">
            <v>1200</v>
          </cell>
          <cell r="F35987">
            <v>44044.029652777775</v>
          </cell>
          <cell r="G35987">
            <v>0</v>
          </cell>
        </row>
        <row r="35988">
          <cell r="A35988">
            <v>180698</v>
          </cell>
          <cell r="B35988">
            <v>13626</v>
          </cell>
          <cell r="C35988">
            <v>44109.774722222217</v>
          </cell>
          <cell r="D35988">
            <v>10526</v>
          </cell>
          <cell r="E35988">
            <v>1200</v>
          </cell>
          <cell r="F35988">
            <v>43922.45652777778</v>
          </cell>
          <cell r="G35988">
            <v>0</v>
          </cell>
        </row>
        <row r="35989">
          <cell r="A35989">
            <v>180701</v>
          </cell>
          <cell r="B35989">
            <v>5395</v>
          </cell>
          <cell r="C35989">
            <v>44109.775925925933</v>
          </cell>
          <cell r="D35989">
            <v>1834</v>
          </cell>
          <cell r="E35989">
            <v>0</v>
          </cell>
          <cell r="F35989">
            <v>44045.603078703702</v>
          </cell>
          <cell r="G35989">
            <v>0</v>
          </cell>
        </row>
        <row r="35990">
          <cell r="A35990">
            <v>180705</v>
          </cell>
          <cell r="B35990">
            <v>4744</v>
          </cell>
          <cell r="C35990">
            <v>44109.777418981481</v>
          </cell>
          <cell r="D35990">
            <v>4499</v>
          </cell>
          <cell r="E35990">
            <v>1200</v>
          </cell>
          <cell r="F35990">
            <v>44015.753518518519</v>
          </cell>
          <cell r="G35990">
            <v>0</v>
          </cell>
        </row>
        <row r="35991">
          <cell r="A35991">
            <v>180708</v>
          </cell>
          <cell r="B35991">
            <v>141</v>
          </cell>
          <cell r="C35991">
            <v>44109.778298611112</v>
          </cell>
          <cell r="D35991">
            <v>5952</v>
          </cell>
          <cell r="E35991">
            <v>1200</v>
          </cell>
          <cell r="F35991">
            <v>44013.2809837963</v>
          </cell>
          <cell r="G35991">
            <v>0</v>
          </cell>
        </row>
        <row r="35992">
          <cell r="A35992">
            <v>180712</v>
          </cell>
          <cell r="B35992">
            <v>9380</v>
          </cell>
          <cell r="C35992">
            <v>44109.782314814824</v>
          </cell>
          <cell r="D35992">
            <v>7629</v>
          </cell>
          <cell r="E35992">
            <v>1200</v>
          </cell>
          <cell r="F35992">
            <v>43986.256631944445</v>
          </cell>
          <cell r="G35992">
            <v>0</v>
          </cell>
        </row>
        <row r="35993">
          <cell r="A35993">
            <v>180714</v>
          </cell>
          <cell r="B35993">
            <v>3358</v>
          </cell>
          <cell r="C35993">
            <v>44109.787673611107</v>
          </cell>
          <cell r="D35993">
            <v>9752</v>
          </cell>
          <cell r="E35993">
            <v>1200</v>
          </cell>
          <cell r="F35993">
            <v>44105.054895833331</v>
          </cell>
          <cell r="G35993">
            <v>0</v>
          </cell>
        </row>
        <row r="35994">
          <cell r="A35994">
            <v>180721</v>
          </cell>
          <cell r="B35994">
            <v>1301</v>
          </cell>
          <cell r="C35994">
            <v>44109.790046296293</v>
          </cell>
          <cell r="D35994">
            <v>831</v>
          </cell>
          <cell r="E35994">
            <v>1200</v>
          </cell>
          <cell r="F35994">
            <v>43952.334629629629</v>
          </cell>
          <cell r="G35994">
            <v>0</v>
          </cell>
        </row>
        <row r="35995">
          <cell r="A35995">
            <v>180725</v>
          </cell>
          <cell r="B35995">
            <v>11431</v>
          </cell>
          <cell r="C35995">
            <v>44109.795949074083</v>
          </cell>
          <cell r="D35995">
            <v>12711</v>
          </cell>
          <cell r="E35995">
            <v>1200</v>
          </cell>
          <cell r="F35995">
            <v>43862.756041666667</v>
          </cell>
          <cell r="G35995">
            <v>0</v>
          </cell>
        </row>
        <row r="35996">
          <cell r="A35996">
            <v>180732</v>
          </cell>
          <cell r="B35996">
            <v>8815</v>
          </cell>
          <cell r="C35996">
            <v>44109.796319444453</v>
          </cell>
          <cell r="D35996">
            <v>10755</v>
          </cell>
          <cell r="E35996">
            <v>1200</v>
          </cell>
          <cell r="F35996">
            <v>44075.211076388892</v>
          </cell>
          <cell r="G35996">
            <v>0</v>
          </cell>
        </row>
        <row r="35997">
          <cell r="A35997">
            <v>180736</v>
          </cell>
          <cell r="B35997">
            <v>12457</v>
          </cell>
          <cell r="C35997">
            <v>44109.798657407409</v>
          </cell>
          <cell r="D35997">
            <v>10807</v>
          </cell>
          <cell r="E35997">
            <v>1200</v>
          </cell>
          <cell r="F35997">
            <v>43953.841516203705</v>
          </cell>
          <cell r="G35997">
            <v>0</v>
          </cell>
        </row>
        <row r="35998">
          <cell r="A35998">
            <v>180741</v>
          </cell>
          <cell r="B35998">
            <v>3524</v>
          </cell>
          <cell r="C35998">
            <v>44109.800266203703</v>
          </cell>
          <cell r="D35998">
            <v>11791</v>
          </cell>
          <cell r="E35998">
            <v>1200</v>
          </cell>
          <cell r="F35998">
            <v>43863.376111111109</v>
          </cell>
          <cell r="G35998">
            <v>0</v>
          </cell>
        </row>
        <row r="35999">
          <cell r="A35999">
            <v>180745</v>
          </cell>
          <cell r="B35999">
            <v>13494</v>
          </cell>
          <cell r="C35999">
            <v>44109.809571759259</v>
          </cell>
          <cell r="D35999">
            <v>4621</v>
          </cell>
          <cell r="E35999">
            <v>1200</v>
          </cell>
          <cell r="F35999">
            <v>44075.263368055559</v>
          </cell>
          <cell r="G35999">
            <v>0</v>
          </cell>
        </row>
        <row r="36000">
          <cell r="A36000">
            <v>180746</v>
          </cell>
          <cell r="B36000">
            <v>11987</v>
          </cell>
          <cell r="C36000">
            <v>44109.812268518523</v>
          </cell>
          <cell r="D36000">
            <v>7370</v>
          </cell>
          <cell r="E36000">
            <v>1200</v>
          </cell>
          <cell r="F36000">
            <v>43983.502604166664</v>
          </cell>
          <cell r="G36000">
            <v>0</v>
          </cell>
        </row>
        <row r="36001">
          <cell r="A36001">
            <v>180749</v>
          </cell>
          <cell r="B36001">
            <v>9760</v>
          </cell>
          <cell r="C36001">
            <v>44109.821643518517</v>
          </cell>
          <cell r="D36001">
            <v>10080</v>
          </cell>
          <cell r="E36001">
            <v>1200</v>
          </cell>
          <cell r="F36001">
            <v>44044.264340277776</v>
          </cell>
          <cell r="G36001">
            <v>0</v>
          </cell>
        </row>
        <row r="36002">
          <cell r="A36002">
            <v>180751</v>
          </cell>
          <cell r="B36002">
            <v>6550</v>
          </cell>
          <cell r="C36002">
            <v>44109.826585648138</v>
          </cell>
          <cell r="D36002">
            <v>12160</v>
          </cell>
          <cell r="E36002">
            <v>1200</v>
          </cell>
          <cell r="F36002">
            <v>43891.025983796295</v>
          </cell>
          <cell r="G36002">
            <v>0</v>
          </cell>
        </row>
        <row r="36003">
          <cell r="A36003">
            <v>180758</v>
          </cell>
          <cell r="B36003">
            <v>11602</v>
          </cell>
          <cell r="C36003">
            <v>44109.826782407406</v>
          </cell>
          <cell r="D36003">
            <v>4946</v>
          </cell>
          <cell r="E36003">
            <v>1200</v>
          </cell>
          <cell r="F36003">
            <v>44013.952685185184</v>
          </cell>
          <cell r="G36003">
            <v>0</v>
          </cell>
        </row>
        <row r="36004">
          <cell r="A36004">
            <v>180762</v>
          </cell>
          <cell r="B36004">
            <v>10408</v>
          </cell>
          <cell r="C36004">
            <v>44109.831377314818</v>
          </cell>
          <cell r="D36004">
            <v>8508</v>
          </cell>
          <cell r="E36004">
            <v>1200</v>
          </cell>
          <cell r="F36004">
            <v>43831.426666666666</v>
          </cell>
          <cell r="G36004">
            <v>0</v>
          </cell>
        </row>
        <row r="36005">
          <cell r="A36005">
            <v>180769</v>
          </cell>
          <cell r="B36005">
            <v>1335</v>
          </cell>
          <cell r="C36005">
            <v>44109.834004629629</v>
          </cell>
          <cell r="D36005">
            <v>2167</v>
          </cell>
          <cell r="E36005">
            <v>1200</v>
          </cell>
          <cell r="F36005">
            <v>43983.320763888885</v>
          </cell>
          <cell r="G36005">
            <v>0</v>
          </cell>
        </row>
        <row r="36006">
          <cell r="A36006">
            <v>180771</v>
          </cell>
          <cell r="B36006">
            <v>3715</v>
          </cell>
          <cell r="C36006">
            <v>44109.834004629629</v>
          </cell>
          <cell r="D36006">
            <v>11700</v>
          </cell>
          <cell r="E36006">
            <v>1200</v>
          </cell>
          <cell r="F36006">
            <v>43833.01934027778</v>
          </cell>
          <cell r="G36006">
            <v>0</v>
          </cell>
        </row>
        <row r="36007">
          <cell r="A36007">
            <v>180777</v>
          </cell>
          <cell r="B36007">
            <v>6910</v>
          </cell>
          <cell r="C36007">
            <v>44109.83421296296</v>
          </cell>
          <cell r="D36007">
            <v>6210</v>
          </cell>
          <cell r="E36007">
            <v>1200</v>
          </cell>
          <cell r="F36007">
            <v>43922.62840277778</v>
          </cell>
          <cell r="G36007">
            <v>0</v>
          </cell>
        </row>
        <row r="36008">
          <cell r="A36008">
            <v>180783</v>
          </cell>
          <cell r="B36008">
            <v>4680</v>
          </cell>
          <cell r="C36008">
            <v>44109.83425925926</v>
          </cell>
          <cell r="D36008">
            <v>12156</v>
          </cell>
          <cell r="E36008">
            <v>1200</v>
          </cell>
          <cell r="F36008">
            <v>43922.017361111109</v>
          </cell>
          <cell r="G36008">
            <v>0</v>
          </cell>
        </row>
        <row r="36009">
          <cell r="A36009">
            <v>180784</v>
          </cell>
          <cell r="B36009">
            <v>1389</v>
          </cell>
          <cell r="C36009">
            <v>44109.835405092592</v>
          </cell>
          <cell r="D36009">
            <v>2628</v>
          </cell>
          <cell r="E36009">
            <v>960</v>
          </cell>
          <cell r="F36009">
            <v>44077.032141203701</v>
          </cell>
          <cell r="G36009">
            <v>0</v>
          </cell>
        </row>
        <row r="36010">
          <cell r="A36010">
            <v>180795</v>
          </cell>
          <cell r="B36010">
            <v>11995</v>
          </cell>
          <cell r="C36010">
            <v>44109.839814814812</v>
          </cell>
          <cell r="D36010">
            <v>4499</v>
          </cell>
          <cell r="E36010">
            <v>1200</v>
          </cell>
          <cell r="F36010">
            <v>44015.753518518519</v>
          </cell>
          <cell r="G36010">
            <v>0</v>
          </cell>
        </row>
        <row r="36011">
          <cell r="A36011">
            <v>180797</v>
          </cell>
          <cell r="B36011">
            <v>12589</v>
          </cell>
          <cell r="C36011">
            <v>44109.839814814812</v>
          </cell>
          <cell r="D36011">
            <v>7062</v>
          </cell>
          <cell r="E36011">
            <v>1200</v>
          </cell>
          <cell r="F36011">
            <v>43832.040196759262</v>
          </cell>
          <cell r="G36011">
            <v>0</v>
          </cell>
        </row>
        <row r="36012">
          <cell r="A36012">
            <v>180800</v>
          </cell>
          <cell r="B36012">
            <v>8889</v>
          </cell>
          <cell r="C36012">
            <v>44109.842372685183</v>
          </cell>
          <cell r="D36012">
            <v>3813</v>
          </cell>
          <cell r="E36012">
            <v>1200</v>
          </cell>
          <cell r="F36012">
            <v>44044.288703703707</v>
          </cell>
          <cell r="G36012">
            <v>0</v>
          </cell>
        </row>
        <row r="36013">
          <cell r="A36013">
            <v>180802</v>
          </cell>
          <cell r="B36013">
            <v>4574</v>
          </cell>
          <cell r="C36013">
            <v>44109.842824074083</v>
          </cell>
          <cell r="D36013">
            <v>2421</v>
          </cell>
          <cell r="E36013">
            <v>0</v>
          </cell>
          <cell r="F36013">
            <v>44044.368518518517</v>
          </cell>
          <cell r="G36013">
            <v>0</v>
          </cell>
        </row>
        <row r="36014">
          <cell r="A36014">
            <v>180804</v>
          </cell>
          <cell r="B36014">
            <v>6842</v>
          </cell>
          <cell r="C36014">
            <v>44109.84716435185</v>
          </cell>
          <cell r="D36014">
            <v>2628</v>
          </cell>
          <cell r="E36014">
            <v>960</v>
          </cell>
          <cell r="F36014">
            <v>44077.032141203701</v>
          </cell>
          <cell r="G36014">
            <v>0</v>
          </cell>
        </row>
        <row r="36015">
          <cell r="A36015">
            <v>180806</v>
          </cell>
          <cell r="B36015">
            <v>12038</v>
          </cell>
          <cell r="C36015">
            <v>44109.853194444448</v>
          </cell>
          <cell r="D36015">
            <v>13033</v>
          </cell>
          <cell r="E36015">
            <v>960</v>
          </cell>
          <cell r="F36015">
            <v>44075.387592592589</v>
          </cell>
          <cell r="G36015">
            <v>0</v>
          </cell>
        </row>
        <row r="36016">
          <cell r="A36016">
            <v>180808</v>
          </cell>
          <cell r="B36016">
            <v>7858</v>
          </cell>
          <cell r="C36016">
            <v>44109.859398148154</v>
          </cell>
          <cell r="D36016">
            <v>3813</v>
          </cell>
          <cell r="E36016">
            <v>960</v>
          </cell>
          <cell r="F36016">
            <v>44044.288703703707</v>
          </cell>
          <cell r="G36016">
            <v>0</v>
          </cell>
        </row>
        <row r="36017">
          <cell r="A36017">
            <v>180813</v>
          </cell>
          <cell r="B36017">
            <v>8069</v>
          </cell>
          <cell r="C36017">
            <v>44109.860381944447</v>
          </cell>
          <cell r="D36017">
            <v>4674</v>
          </cell>
          <cell r="E36017">
            <v>1200</v>
          </cell>
          <cell r="F36017">
            <v>44075.012592592589</v>
          </cell>
          <cell r="G36017">
            <v>0</v>
          </cell>
        </row>
        <row r="36018">
          <cell r="A36018">
            <v>180817</v>
          </cell>
          <cell r="B36018">
            <v>828</v>
          </cell>
          <cell r="C36018">
            <v>44109.860648148147</v>
          </cell>
          <cell r="D36018">
            <v>7850</v>
          </cell>
          <cell r="E36018">
            <v>1200</v>
          </cell>
          <cell r="F36018">
            <v>44076.31013888889</v>
          </cell>
          <cell r="G36018">
            <v>0</v>
          </cell>
        </row>
        <row r="36019">
          <cell r="A36019">
            <v>180823</v>
          </cell>
          <cell r="B36019">
            <v>2764</v>
          </cell>
          <cell r="C36019">
            <v>44109.86409722222</v>
          </cell>
          <cell r="D36019">
            <v>6631</v>
          </cell>
          <cell r="E36019">
            <v>1200</v>
          </cell>
          <cell r="F36019">
            <v>43952.977141203701</v>
          </cell>
          <cell r="G36019">
            <v>0</v>
          </cell>
        </row>
        <row r="36020">
          <cell r="A36020">
            <v>180827</v>
          </cell>
          <cell r="B36020">
            <v>11346</v>
          </cell>
          <cell r="C36020">
            <v>44109.8672337963</v>
          </cell>
          <cell r="D36020">
            <v>11285</v>
          </cell>
          <cell r="E36020">
            <v>0</v>
          </cell>
          <cell r="F36020">
            <v>43833.440925925926</v>
          </cell>
          <cell r="G36020">
            <v>0</v>
          </cell>
        </row>
        <row r="36021">
          <cell r="A36021">
            <v>180833</v>
          </cell>
          <cell r="B36021">
            <v>2490</v>
          </cell>
          <cell r="C36021">
            <v>44109.868773148148</v>
          </cell>
          <cell r="D36021">
            <v>13670</v>
          </cell>
          <cell r="E36021">
            <v>960</v>
          </cell>
          <cell r="F36021">
            <v>44014.365486111114</v>
          </cell>
          <cell r="G36021">
            <v>0</v>
          </cell>
        </row>
        <row r="36022">
          <cell r="A36022">
            <v>180840</v>
          </cell>
          <cell r="B36022">
            <v>7706</v>
          </cell>
          <cell r="C36022">
            <v>44109.86990740741</v>
          </cell>
          <cell r="D36022">
            <v>7878</v>
          </cell>
          <cell r="E36022">
            <v>1200</v>
          </cell>
          <cell r="F36022">
            <v>43891.070462962962</v>
          </cell>
          <cell r="G36022">
            <v>0</v>
          </cell>
        </row>
        <row r="36023">
          <cell r="A36023">
            <v>180844</v>
          </cell>
          <cell r="B36023">
            <v>6328</v>
          </cell>
          <cell r="C36023">
            <v>44109.87164351852</v>
          </cell>
          <cell r="D36023">
            <v>11922</v>
          </cell>
          <cell r="E36023">
            <v>1200</v>
          </cell>
          <cell r="F36023">
            <v>44105.534861111111</v>
          </cell>
          <cell r="G36023">
            <v>0</v>
          </cell>
        </row>
        <row r="36024">
          <cell r="A36024">
            <v>180846</v>
          </cell>
          <cell r="B36024">
            <v>1162</v>
          </cell>
          <cell r="C36024">
            <v>44109.875787037039</v>
          </cell>
          <cell r="D36024">
            <v>4782</v>
          </cell>
          <cell r="E36024">
            <v>1200</v>
          </cell>
          <cell r="F36024">
            <v>44105.143101851849</v>
          </cell>
          <cell r="G36024">
            <v>0</v>
          </cell>
        </row>
        <row r="36025">
          <cell r="A36025">
            <v>180850</v>
          </cell>
          <cell r="B36025">
            <v>7327</v>
          </cell>
          <cell r="C36025">
            <v>44109.879166666673</v>
          </cell>
          <cell r="D36025">
            <v>6669</v>
          </cell>
          <cell r="E36025">
            <v>1200</v>
          </cell>
          <cell r="F36025">
            <v>44105.00309027778</v>
          </cell>
          <cell r="G36025">
            <v>0</v>
          </cell>
        </row>
        <row r="36026">
          <cell r="A36026">
            <v>180852</v>
          </cell>
          <cell r="B36026">
            <v>1851</v>
          </cell>
          <cell r="C36026">
            <v>44109.879560185182</v>
          </cell>
          <cell r="D36026">
            <v>10869</v>
          </cell>
          <cell r="E36026">
            <v>1200</v>
          </cell>
          <cell r="F36026">
            <v>44105.638993055552</v>
          </cell>
          <cell r="G36026">
            <v>0</v>
          </cell>
        </row>
        <row r="36027">
          <cell r="A36027">
            <v>180857</v>
          </cell>
          <cell r="B36027">
            <v>10848</v>
          </cell>
          <cell r="C36027">
            <v>44109.882106481477</v>
          </cell>
          <cell r="D36027">
            <v>11791</v>
          </cell>
          <cell r="E36027">
            <v>1200</v>
          </cell>
          <cell r="F36027">
            <v>43863.376111111109</v>
          </cell>
          <cell r="G36027">
            <v>0</v>
          </cell>
        </row>
        <row r="36028">
          <cell r="A36028">
            <v>180858</v>
          </cell>
          <cell r="B36028">
            <v>8273</v>
          </cell>
          <cell r="C36028">
            <v>44109.887199074074</v>
          </cell>
          <cell r="D36028">
            <v>8064</v>
          </cell>
          <cell r="E36028">
            <v>1200</v>
          </cell>
          <cell r="F36028">
            <v>43832.876203703701</v>
          </cell>
          <cell r="G36028">
            <v>0</v>
          </cell>
        </row>
        <row r="36029">
          <cell r="A36029">
            <v>180866</v>
          </cell>
          <cell r="B36029">
            <v>3169</v>
          </cell>
          <cell r="C36029">
            <v>44109.891041666669</v>
          </cell>
          <cell r="D36029">
            <v>10783</v>
          </cell>
          <cell r="E36029">
            <v>1200</v>
          </cell>
          <cell r="F36029">
            <v>43862.838495370372</v>
          </cell>
          <cell r="G36029">
            <v>0</v>
          </cell>
        </row>
        <row r="36030">
          <cell r="A36030">
            <v>180870</v>
          </cell>
          <cell r="B36030">
            <v>5159</v>
          </cell>
          <cell r="C36030">
            <v>44109.891574074078</v>
          </cell>
          <cell r="D36030">
            <v>6470</v>
          </cell>
          <cell r="E36030">
            <v>1200</v>
          </cell>
          <cell r="F36030">
            <v>44075.470451388886</v>
          </cell>
          <cell r="G36030">
            <v>0</v>
          </cell>
        </row>
        <row r="36031">
          <cell r="A36031">
            <v>180875</v>
          </cell>
          <cell r="B36031">
            <v>6620</v>
          </cell>
          <cell r="C36031">
            <v>44109.892939814818</v>
          </cell>
          <cell r="D36031">
            <v>4236</v>
          </cell>
          <cell r="E36031">
            <v>1200</v>
          </cell>
          <cell r="F36031">
            <v>44013.682164351849</v>
          </cell>
          <cell r="G36031">
            <v>0</v>
          </cell>
        </row>
        <row r="36032">
          <cell r="A36032">
            <v>180877</v>
          </cell>
          <cell r="B36032">
            <v>204</v>
          </cell>
          <cell r="C36032">
            <v>44109.893217592587</v>
          </cell>
          <cell r="D36032">
            <v>11664</v>
          </cell>
          <cell r="E36032">
            <v>1200</v>
          </cell>
          <cell r="F36032">
            <v>44105.660173611112</v>
          </cell>
          <cell r="G36032">
            <v>0</v>
          </cell>
        </row>
        <row r="36033">
          <cell r="A36033">
            <v>180878</v>
          </cell>
          <cell r="B36033">
            <v>3275</v>
          </cell>
          <cell r="C36033">
            <v>44109.894699074073</v>
          </cell>
          <cell r="D36033">
            <v>4236</v>
          </cell>
          <cell r="E36033">
            <v>1200</v>
          </cell>
          <cell r="F36033">
            <v>44013.682164351849</v>
          </cell>
          <cell r="G36033">
            <v>0</v>
          </cell>
        </row>
        <row r="36034">
          <cell r="A36034">
            <v>180880</v>
          </cell>
          <cell r="B36034">
            <v>6795</v>
          </cell>
          <cell r="C36034">
            <v>44109.895254629628</v>
          </cell>
          <cell r="D36034">
            <v>5927</v>
          </cell>
          <cell r="E36034">
            <v>1200</v>
          </cell>
          <cell r="F36034">
            <v>43862.03502314815</v>
          </cell>
          <cell r="G36034">
            <v>0</v>
          </cell>
        </row>
        <row r="36035">
          <cell r="A36035">
            <v>180882</v>
          </cell>
          <cell r="B36035">
            <v>5705</v>
          </cell>
          <cell r="C36035">
            <v>44109.896527777782</v>
          </cell>
          <cell r="D36035">
            <v>1570</v>
          </cell>
          <cell r="E36035">
            <v>1200</v>
          </cell>
          <cell r="F36035">
            <v>43891.105428240742</v>
          </cell>
          <cell r="G36035">
            <v>0</v>
          </cell>
        </row>
        <row r="36036">
          <cell r="A36036">
            <v>180889</v>
          </cell>
          <cell r="B36036">
            <v>8157</v>
          </cell>
          <cell r="C36036">
            <v>44109.902662037042</v>
          </cell>
          <cell r="D36036">
            <v>2251</v>
          </cell>
          <cell r="E36036">
            <v>1200</v>
          </cell>
          <cell r="F36036">
            <v>43923.152268518519</v>
          </cell>
          <cell r="G36036">
            <v>0</v>
          </cell>
        </row>
        <row r="36037">
          <cell r="A36037">
            <v>180893</v>
          </cell>
          <cell r="B36037">
            <v>2004</v>
          </cell>
          <cell r="C36037">
            <v>44109.907175925917</v>
          </cell>
          <cell r="D36037">
            <v>10897</v>
          </cell>
          <cell r="E36037">
            <v>1200</v>
          </cell>
          <cell r="F36037">
            <v>44105.438530092593</v>
          </cell>
          <cell r="G36037">
            <v>0</v>
          </cell>
        </row>
        <row r="36038">
          <cell r="A36038">
            <v>180894</v>
          </cell>
          <cell r="B36038">
            <v>8045</v>
          </cell>
          <cell r="C36038">
            <v>44109.908784722233</v>
          </cell>
          <cell r="D36038">
            <v>7878</v>
          </cell>
          <cell r="E36038">
            <v>960</v>
          </cell>
          <cell r="F36038">
            <v>43891.070462962962</v>
          </cell>
          <cell r="G36038">
            <v>0</v>
          </cell>
        </row>
        <row r="36039">
          <cell r="A36039">
            <v>180897</v>
          </cell>
          <cell r="B36039">
            <v>8289</v>
          </cell>
          <cell r="C36039">
            <v>44109.91202546296</v>
          </cell>
          <cell r="D36039">
            <v>11562</v>
          </cell>
          <cell r="E36039">
            <v>1200</v>
          </cell>
          <cell r="F36039">
            <v>44076.770902777775</v>
          </cell>
          <cell r="G36039">
            <v>0</v>
          </cell>
        </row>
        <row r="36040">
          <cell r="A36040">
            <v>180900</v>
          </cell>
          <cell r="B36040">
            <v>13680</v>
          </cell>
          <cell r="C36040">
            <v>44109.914444444446</v>
          </cell>
          <cell r="D36040">
            <v>1181</v>
          </cell>
          <cell r="E36040">
            <v>1200</v>
          </cell>
          <cell r="F36040">
            <v>43985.458460648151</v>
          </cell>
          <cell r="G36040">
            <v>0</v>
          </cell>
        </row>
        <row r="36041">
          <cell r="A36041">
            <v>180901</v>
          </cell>
          <cell r="B36041">
            <v>2913</v>
          </cell>
          <cell r="C36041">
            <v>44109.921678240738</v>
          </cell>
          <cell r="D36041">
            <v>9528</v>
          </cell>
          <cell r="E36041">
            <v>960</v>
          </cell>
          <cell r="F36041">
            <v>44105.480486111112</v>
          </cell>
          <cell r="G36041">
            <v>0</v>
          </cell>
        </row>
        <row r="36042">
          <cell r="A36042">
            <v>180907</v>
          </cell>
          <cell r="B36042">
            <v>6713</v>
          </cell>
          <cell r="C36042">
            <v>44109.92559027778</v>
          </cell>
          <cell r="D36042">
            <v>10850</v>
          </cell>
          <cell r="E36042">
            <v>1200</v>
          </cell>
          <cell r="F36042">
            <v>44075.111851851849</v>
          </cell>
          <cell r="G36042">
            <v>0</v>
          </cell>
        </row>
        <row r="36043">
          <cell r="A36043">
            <v>180909</v>
          </cell>
          <cell r="B36043">
            <v>8955</v>
          </cell>
          <cell r="C36043">
            <v>44109.928564814807</v>
          </cell>
          <cell r="D36043">
            <v>5355</v>
          </cell>
          <cell r="E36043">
            <v>1200</v>
          </cell>
          <cell r="F36043">
            <v>43985.126192129632</v>
          </cell>
          <cell r="G36043">
            <v>0</v>
          </cell>
        </row>
        <row r="36044">
          <cell r="A36044">
            <v>180912</v>
          </cell>
          <cell r="B36044">
            <v>2312</v>
          </cell>
          <cell r="C36044">
            <v>44109.930104166669</v>
          </cell>
          <cell r="D36044">
            <v>10783</v>
          </cell>
          <cell r="E36044">
            <v>1200</v>
          </cell>
          <cell r="F36044">
            <v>43862.838495370372</v>
          </cell>
          <cell r="G36044">
            <v>0</v>
          </cell>
        </row>
        <row r="36045">
          <cell r="A36045">
            <v>180923</v>
          </cell>
          <cell r="B36045">
            <v>591</v>
          </cell>
          <cell r="C36045">
            <v>44109.936099537037</v>
          </cell>
          <cell r="D36045">
            <v>10783</v>
          </cell>
          <cell r="E36045">
            <v>1200</v>
          </cell>
          <cell r="F36045">
            <v>43862.838495370372</v>
          </cell>
          <cell r="G36045">
            <v>0</v>
          </cell>
        </row>
        <row r="36046">
          <cell r="A36046">
            <v>180928</v>
          </cell>
          <cell r="B36046">
            <v>5396</v>
          </cell>
          <cell r="C36046">
            <v>44109.938159722216</v>
          </cell>
          <cell r="D36046">
            <v>13184</v>
          </cell>
          <cell r="E36046">
            <v>1200</v>
          </cell>
          <cell r="F36046">
            <v>43832.858287037037</v>
          </cell>
          <cell r="G36046">
            <v>0</v>
          </cell>
        </row>
        <row r="36047">
          <cell r="A36047">
            <v>180933</v>
          </cell>
          <cell r="B36047">
            <v>8940</v>
          </cell>
          <cell r="C36047">
            <v>44109.945949074077</v>
          </cell>
          <cell r="D36047">
            <v>10783</v>
          </cell>
          <cell r="E36047">
            <v>1200</v>
          </cell>
          <cell r="F36047">
            <v>43862.838495370372</v>
          </cell>
          <cell r="G36047">
            <v>0</v>
          </cell>
        </row>
        <row r="36048">
          <cell r="A36048">
            <v>180943</v>
          </cell>
          <cell r="B36048">
            <v>8791</v>
          </cell>
          <cell r="C36048">
            <v>44109.952152777783</v>
          </cell>
          <cell r="D36048">
            <v>6210</v>
          </cell>
          <cell r="E36048">
            <v>1200</v>
          </cell>
          <cell r="F36048">
            <v>43922.62840277778</v>
          </cell>
          <cell r="G36048">
            <v>0</v>
          </cell>
        </row>
        <row r="36049">
          <cell r="A36049">
            <v>180947</v>
          </cell>
          <cell r="B36049">
            <v>8976</v>
          </cell>
          <cell r="C36049">
            <v>44109.956006944441</v>
          </cell>
          <cell r="D36049">
            <v>10783</v>
          </cell>
          <cell r="E36049">
            <v>960</v>
          </cell>
          <cell r="F36049">
            <v>43862.838495370372</v>
          </cell>
          <cell r="G36049">
            <v>0</v>
          </cell>
        </row>
        <row r="36050">
          <cell r="A36050">
            <v>180952</v>
          </cell>
          <cell r="B36050">
            <v>13237</v>
          </cell>
          <cell r="C36050">
            <v>44109.958240740743</v>
          </cell>
          <cell r="D36050">
            <v>3813</v>
          </cell>
          <cell r="E36050">
            <v>1200</v>
          </cell>
          <cell r="F36050">
            <v>44044.288703703707</v>
          </cell>
          <cell r="G36050">
            <v>0</v>
          </cell>
        </row>
        <row r="36051">
          <cell r="A36051">
            <v>180956</v>
          </cell>
          <cell r="B36051">
            <v>5179</v>
          </cell>
          <cell r="C36051">
            <v>44109.961273148147</v>
          </cell>
          <cell r="D36051">
            <v>10304</v>
          </cell>
          <cell r="E36051">
            <v>1200</v>
          </cell>
          <cell r="F36051">
            <v>43891.918229166666</v>
          </cell>
          <cell r="G36051">
            <v>0</v>
          </cell>
        </row>
        <row r="36052">
          <cell r="A36052">
            <v>180960</v>
          </cell>
          <cell r="B36052">
            <v>6839</v>
          </cell>
          <cell r="C36052">
            <v>44109.964236111111</v>
          </cell>
          <cell r="D36052">
            <v>2807</v>
          </cell>
          <cell r="E36052">
            <v>1200</v>
          </cell>
          <cell r="F36052">
            <v>44044.635451388887</v>
          </cell>
          <cell r="G36052">
            <v>0</v>
          </cell>
        </row>
        <row r="36053">
          <cell r="A36053">
            <v>180965</v>
          </cell>
          <cell r="B36053">
            <v>5530</v>
          </cell>
          <cell r="C36053">
            <v>44109.965902777767</v>
          </cell>
          <cell r="D36053">
            <v>704</v>
          </cell>
          <cell r="E36053">
            <v>1200</v>
          </cell>
          <cell r="F36053">
            <v>44075.203321759262</v>
          </cell>
          <cell r="G36053">
            <v>0</v>
          </cell>
        </row>
        <row r="36054">
          <cell r="A36054">
            <v>180970</v>
          </cell>
          <cell r="B36054">
            <v>13324</v>
          </cell>
          <cell r="C36054">
            <v>44109.967407407406</v>
          </cell>
          <cell r="D36054">
            <v>704</v>
          </cell>
          <cell r="E36054">
            <v>1200</v>
          </cell>
          <cell r="F36054">
            <v>44075.203321759262</v>
          </cell>
          <cell r="G36054">
            <v>0</v>
          </cell>
        </row>
        <row r="36055">
          <cell r="A36055">
            <v>180978</v>
          </cell>
          <cell r="B36055">
            <v>4270</v>
          </cell>
          <cell r="C36055">
            <v>44109.975555555553</v>
          </cell>
          <cell r="D36055">
            <v>10783</v>
          </cell>
          <cell r="E36055">
            <v>1200</v>
          </cell>
          <cell r="F36055">
            <v>43862.838495370372</v>
          </cell>
          <cell r="G36055">
            <v>0</v>
          </cell>
        </row>
        <row r="36056">
          <cell r="A36056">
            <v>180979</v>
          </cell>
          <cell r="B36056">
            <v>972</v>
          </cell>
          <cell r="C36056">
            <v>44109.976423611108</v>
          </cell>
          <cell r="D36056">
            <v>11922</v>
          </cell>
          <cell r="E36056">
            <v>1200</v>
          </cell>
          <cell r="F36056">
            <v>44105.534861111111</v>
          </cell>
          <cell r="G36056">
            <v>0</v>
          </cell>
        </row>
        <row r="36057">
          <cell r="A36057">
            <v>180986</v>
          </cell>
          <cell r="B36057">
            <v>8287</v>
          </cell>
          <cell r="C36057">
            <v>44109.989166666674</v>
          </cell>
          <cell r="D36057">
            <v>6631</v>
          </cell>
          <cell r="E36057">
            <v>1200</v>
          </cell>
          <cell r="F36057">
            <v>43952.977141203701</v>
          </cell>
          <cell r="G36057">
            <v>0</v>
          </cell>
        </row>
        <row r="36058">
          <cell r="A36058">
            <v>180988</v>
          </cell>
          <cell r="B36058">
            <v>2301</v>
          </cell>
          <cell r="C36058">
            <v>44109.990266203713</v>
          </cell>
          <cell r="D36058">
            <v>6721</v>
          </cell>
          <cell r="E36058">
            <v>1200</v>
          </cell>
          <cell r="F36058">
            <v>44075.447638888887</v>
          </cell>
          <cell r="G36058">
            <v>0</v>
          </cell>
        </row>
        <row r="36059">
          <cell r="A36059">
            <v>180995</v>
          </cell>
          <cell r="B36059">
            <v>4857</v>
          </cell>
          <cell r="C36059">
            <v>44110.000659722216</v>
          </cell>
          <cell r="D36059">
            <v>2405</v>
          </cell>
          <cell r="E36059">
            <v>1200</v>
          </cell>
          <cell r="F36059">
            <v>43891.569097222222</v>
          </cell>
          <cell r="G36059">
            <v>0</v>
          </cell>
        </row>
        <row r="36060">
          <cell r="A36060">
            <v>180997</v>
          </cell>
          <cell r="B36060">
            <v>6188</v>
          </cell>
          <cell r="C36060">
            <v>44110.004641203697</v>
          </cell>
          <cell r="D36060">
            <v>11437</v>
          </cell>
          <cell r="E36060">
            <v>1200</v>
          </cell>
          <cell r="F36060">
            <v>43923.125856481478</v>
          </cell>
          <cell r="G36060">
            <v>0</v>
          </cell>
        </row>
        <row r="36061">
          <cell r="A36061">
            <v>181004</v>
          </cell>
          <cell r="B36061">
            <v>5684</v>
          </cell>
          <cell r="C36061">
            <v>44110.005289351851</v>
          </cell>
          <cell r="D36061">
            <v>12030</v>
          </cell>
          <cell r="E36061">
            <v>1200</v>
          </cell>
          <cell r="F36061">
            <v>43832.412627314814</v>
          </cell>
          <cell r="G36061">
            <v>0</v>
          </cell>
        </row>
        <row r="36062">
          <cell r="A36062">
            <v>181009</v>
          </cell>
          <cell r="B36062">
            <v>3763</v>
          </cell>
          <cell r="C36062">
            <v>44110.009826388887</v>
          </cell>
          <cell r="D36062">
            <v>2628</v>
          </cell>
          <cell r="E36062">
            <v>1200</v>
          </cell>
          <cell r="F36062">
            <v>44077.032141203701</v>
          </cell>
          <cell r="G36062">
            <v>0</v>
          </cell>
        </row>
        <row r="36063">
          <cell r="A36063">
            <v>181014</v>
          </cell>
          <cell r="B36063">
            <v>10029</v>
          </cell>
          <cell r="C36063">
            <v>44110.012557870366</v>
          </cell>
          <cell r="D36063">
            <v>6353</v>
          </cell>
          <cell r="E36063">
            <v>1200</v>
          </cell>
          <cell r="F36063">
            <v>43891.160011574073</v>
          </cell>
          <cell r="G36063">
            <v>0</v>
          </cell>
        </row>
        <row r="36064">
          <cell r="A36064">
            <v>181024</v>
          </cell>
          <cell r="B36064">
            <v>6382</v>
          </cell>
          <cell r="C36064">
            <v>44110.022488425922</v>
          </cell>
          <cell r="D36064">
            <v>11954</v>
          </cell>
          <cell r="E36064">
            <v>1200</v>
          </cell>
          <cell r="F36064">
            <v>43922.163784722223</v>
          </cell>
          <cell r="G36064">
            <v>0</v>
          </cell>
        </row>
        <row r="36065">
          <cell r="A36065">
            <v>181025</v>
          </cell>
          <cell r="B36065">
            <v>7099</v>
          </cell>
          <cell r="C36065">
            <v>44110.024606481478</v>
          </cell>
          <cell r="D36065">
            <v>7990</v>
          </cell>
          <cell r="E36065">
            <v>1200</v>
          </cell>
          <cell r="F36065">
            <v>43953.033599537041</v>
          </cell>
          <cell r="G36065">
            <v>0</v>
          </cell>
        </row>
        <row r="36066">
          <cell r="A36066">
            <v>181026</v>
          </cell>
          <cell r="B36066">
            <v>8868</v>
          </cell>
          <cell r="C36066">
            <v>44110.024710648147</v>
          </cell>
          <cell r="D36066">
            <v>12160</v>
          </cell>
          <cell r="E36066">
            <v>1200</v>
          </cell>
          <cell r="F36066">
            <v>43891.025983796295</v>
          </cell>
          <cell r="G36066">
            <v>0</v>
          </cell>
        </row>
        <row r="36067">
          <cell r="A36067">
            <v>181036</v>
          </cell>
          <cell r="B36067">
            <v>3270</v>
          </cell>
          <cell r="C36067">
            <v>44110.033171296287</v>
          </cell>
          <cell r="D36067">
            <v>8064</v>
          </cell>
          <cell r="E36067">
            <v>1200</v>
          </cell>
          <cell r="F36067">
            <v>43832.876203703701</v>
          </cell>
          <cell r="G36067">
            <v>0</v>
          </cell>
        </row>
        <row r="36068">
          <cell r="A36068">
            <v>181043</v>
          </cell>
          <cell r="B36068">
            <v>10809</v>
          </cell>
          <cell r="C36068">
            <v>44110.037152777782</v>
          </cell>
          <cell r="D36068">
            <v>4284</v>
          </cell>
          <cell r="E36068">
            <v>1200</v>
          </cell>
          <cell r="F36068">
            <v>43922.838472222225</v>
          </cell>
          <cell r="G36068">
            <v>0</v>
          </cell>
        </row>
        <row r="36069">
          <cell r="A36069">
            <v>181051</v>
          </cell>
          <cell r="B36069">
            <v>7684</v>
          </cell>
          <cell r="C36069">
            <v>44110.045624999999</v>
          </cell>
          <cell r="D36069">
            <v>704</v>
          </cell>
          <cell r="E36069">
            <v>1200</v>
          </cell>
          <cell r="F36069">
            <v>44075.203321759262</v>
          </cell>
          <cell r="G36069">
            <v>0</v>
          </cell>
        </row>
        <row r="36070">
          <cell r="A36070">
            <v>181057</v>
          </cell>
          <cell r="B36070">
            <v>7378</v>
          </cell>
          <cell r="C36070">
            <v>44110.046238425923</v>
          </cell>
          <cell r="D36070">
            <v>11562</v>
          </cell>
          <cell r="E36070">
            <v>1200</v>
          </cell>
          <cell r="F36070">
            <v>44076.770902777775</v>
          </cell>
          <cell r="G36070">
            <v>0</v>
          </cell>
        </row>
        <row r="36071">
          <cell r="A36071">
            <v>181058</v>
          </cell>
          <cell r="B36071">
            <v>3930</v>
          </cell>
          <cell r="C36071">
            <v>44110.052546296298</v>
          </cell>
          <cell r="D36071">
            <v>4478</v>
          </cell>
          <cell r="E36071">
            <v>1200</v>
          </cell>
          <cell r="F36071">
            <v>43892.460312499999</v>
          </cell>
          <cell r="G36071">
            <v>0</v>
          </cell>
        </row>
        <row r="36072">
          <cell r="A36072">
            <v>181060</v>
          </cell>
          <cell r="B36072">
            <v>13316</v>
          </cell>
          <cell r="C36072">
            <v>44110.054236111107</v>
          </cell>
          <cell r="D36072">
            <v>11726</v>
          </cell>
          <cell r="E36072">
            <v>960</v>
          </cell>
          <cell r="F36072">
            <v>43835.526423611111</v>
          </cell>
          <cell r="G36072">
            <v>0</v>
          </cell>
        </row>
        <row r="36073">
          <cell r="A36073">
            <v>181064</v>
          </cell>
          <cell r="B36073">
            <v>1825</v>
          </cell>
          <cell r="C36073">
            <v>44110.059467592589</v>
          </cell>
          <cell r="D36073">
            <v>12030</v>
          </cell>
          <cell r="E36073">
            <v>0</v>
          </cell>
          <cell r="F36073">
            <v>43832.412627314814</v>
          </cell>
          <cell r="G36073">
            <v>0</v>
          </cell>
        </row>
        <row r="36074">
          <cell r="A36074">
            <v>181070</v>
          </cell>
          <cell r="B36074">
            <v>8669</v>
          </cell>
          <cell r="C36074">
            <v>44110.065694444442</v>
          </cell>
          <cell r="D36074">
            <v>10783</v>
          </cell>
          <cell r="E36074">
            <v>1200</v>
          </cell>
          <cell r="F36074">
            <v>43862.838495370372</v>
          </cell>
          <cell r="G36074">
            <v>0</v>
          </cell>
        </row>
        <row r="36075">
          <cell r="A36075">
            <v>181076</v>
          </cell>
          <cell r="B36075">
            <v>6842</v>
          </cell>
          <cell r="C36075">
            <v>44110.069768518522</v>
          </cell>
          <cell r="D36075">
            <v>10783</v>
          </cell>
          <cell r="E36075">
            <v>1200</v>
          </cell>
          <cell r="F36075">
            <v>43862.838495370372</v>
          </cell>
          <cell r="G36075">
            <v>0</v>
          </cell>
        </row>
        <row r="36076">
          <cell r="A36076">
            <v>181077</v>
          </cell>
          <cell r="B36076">
            <v>931</v>
          </cell>
          <cell r="C36076">
            <v>44110.071006944447</v>
          </cell>
          <cell r="D36076">
            <v>6508</v>
          </cell>
          <cell r="E36076">
            <v>1200</v>
          </cell>
          <cell r="F36076">
            <v>43922.195034722223</v>
          </cell>
          <cell r="G36076">
            <v>0</v>
          </cell>
        </row>
        <row r="36077">
          <cell r="A36077">
            <v>181078</v>
          </cell>
          <cell r="B36077">
            <v>11454</v>
          </cell>
          <cell r="C36077">
            <v>44110.071805555563</v>
          </cell>
          <cell r="D36077">
            <v>11285</v>
          </cell>
          <cell r="E36077">
            <v>1200</v>
          </cell>
          <cell r="F36077">
            <v>43833.440925925926</v>
          </cell>
          <cell r="G36077">
            <v>0</v>
          </cell>
        </row>
        <row r="36078">
          <cell r="A36078">
            <v>181084</v>
          </cell>
          <cell r="B36078">
            <v>5200</v>
          </cell>
          <cell r="C36078">
            <v>44110.075162037043</v>
          </cell>
          <cell r="D36078">
            <v>2780</v>
          </cell>
          <cell r="E36078">
            <v>1200</v>
          </cell>
          <cell r="F36078">
            <v>44044.350624999999</v>
          </cell>
          <cell r="G36078">
            <v>0</v>
          </cell>
        </row>
        <row r="36079">
          <cell r="A36079">
            <v>181089</v>
          </cell>
          <cell r="B36079">
            <v>3859</v>
          </cell>
          <cell r="C36079">
            <v>44110.076724537037</v>
          </cell>
          <cell r="D36079">
            <v>9752</v>
          </cell>
          <cell r="E36079">
            <v>1200</v>
          </cell>
          <cell r="F36079">
            <v>44105.054895833331</v>
          </cell>
          <cell r="G36079">
            <v>0</v>
          </cell>
        </row>
        <row r="36080">
          <cell r="A36080">
            <v>181094</v>
          </cell>
          <cell r="B36080">
            <v>6878</v>
          </cell>
          <cell r="C36080">
            <v>44110.082395833328</v>
          </cell>
          <cell r="D36080">
            <v>9597</v>
          </cell>
          <cell r="E36080">
            <v>1200</v>
          </cell>
          <cell r="F36080">
            <v>44044.821122685185</v>
          </cell>
          <cell r="G36080">
            <v>0</v>
          </cell>
        </row>
        <row r="36081">
          <cell r="A36081">
            <v>181102</v>
          </cell>
          <cell r="B36081">
            <v>3216</v>
          </cell>
          <cell r="C36081">
            <v>44110.08865740741</v>
          </cell>
          <cell r="D36081">
            <v>4972</v>
          </cell>
          <cell r="E36081">
            <v>1200</v>
          </cell>
          <cell r="F36081">
            <v>43952.029305555552</v>
          </cell>
          <cell r="G36081">
            <v>0</v>
          </cell>
        </row>
        <row r="36082">
          <cell r="A36082">
            <v>181112</v>
          </cell>
          <cell r="B36082">
            <v>5701</v>
          </cell>
          <cell r="C36082">
            <v>44110.109317129631</v>
          </cell>
          <cell r="D36082">
            <v>2251</v>
          </cell>
          <cell r="E36082">
            <v>1200</v>
          </cell>
          <cell r="F36082">
            <v>43923.152268518519</v>
          </cell>
          <cell r="G36082">
            <v>0</v>
          </cell>
        </row>
        <row r="36083">
          <cell r="A36083">
            <v>181119</v>
          </cell>
          <cell r="B36083">
            <v>13209</v>
          </cell>
          <cell r="C36083">
            <v>44110.112800925926</v>
          </cell>
          <cell r="D36083">
            <v>4797</v>
          </cell>
          <cell r="E36083">
            <v>960</v>
          </cell>
          <cell r="F36083">
            <v>44075.110925925925</v>
          </cell>
          <cell r="G36083">
            <v>0</v>
          </cell>
        </row>
        <row r="36084">
          <cell r="A36084">
            <v>181120</v>
          </cell>
          <cell r="B36084">
            <v>980</v>
          </cell>
          <cell r="C36084">
            <v>44110.118078703701</v>
          </cell>
          <cell r="D36084">
            <v>2628</v>
          </cell>
          <cell r="E36084">
            <v>1200</v>
          </cell>
          <cell r="F36084">
            <v>44077.032141203701</v>
          </cell>
          <cell r="G36084">
            <v>0</v>
          </cell>
        </row>
        <row r="36085">
          <cell r="A36085">
            <v>181132</v>
          </cell>
          <cell r="B36085">
            <v>4544</v>
          </cell>
          <cell r="C36085">
            <v>44110.119467592587</v>
          </cell>
          <cell r="D36085">
            <v>10805</v>
          </cell>
          <cell r="E36085">
            <v>1200</v>
          </cell>
          <cell r="F36085">
            <v>44075.547384259262</v>
          </cell>
          <cell r="G36085">
            <v>0</v>
          </cell>
        </row>
        <row r="36086">
          <cell r="A36086">
            <v>181137</v>
          </cell>
          <cell r="B36086">
            <v>13342</v>
          </cell>
          <cell r="C36086">
            <v>44110.120393518519</v>
          </cell>
          <cell r="D36086">
            <v>5893</v>
          </cell>
          <cell r="E36086">
            <v>1200</v>
          </cell>
          <cell r="F36086">
            <v>44075.811689814815</v>
          </cell>
          <cell r="G36086">
            <v>0</v>
          </cell>
        </row>
        <row r="36087">
          <cell r="A36087">
            <v>181144</v>
          </cell>
          <cell r="B36087">
            <v>9439</v>
          </cell>
          <cell r="C36087">
            <v>44110.121828703697</v>
          </cell>
          <cell r="D36087">
            <v>2807</v>
          </cell>
          <cell r="E36087">
            <v>1200</v>
          </cell>
          <cell r="F36087">
            <v>44044.635451388887</v>
          </cell>
          <cell r="G36087">
            <v>0</v>
          </cell>
        </row>
        <row r="36088">
          <cell r="A36088">
            <v>181145</v>
          </cell>
          <cell r="B36088">
            <v>5748</v>
          </cell>
          <cell r="C36088">
            <v>44110.123020833344</v>
          </cell>
          <cell r="D36088">
            <v>7990</v>
          </cell>
          <cell r="E36088">
            <v>1200</v>
          </cell>
          <cell r="F36088">
            <v>43953.033599537041</v>
          </cell>
          <cell r="G36088">
            <v>0</v>
          </cell>
        </row>
        <row r="36089">
          <cell r="A36089">
            <v>181150</v>
          </cell>
          <cell r="B36089">
            <v>6167</v>
          </cell>
          <cell r="C36089">
            <v>44110.123726851853</v>
          </cell>
          <cell r="D36089">
            <v>13670</v>
          </cell>
          <cell r="E36089">
            <v>1200</v>
          </cell>
          <cell r="F36089">
            <v>44014.365486111114</v>
          </cell>
          <cell r="G36089">
            <v>0</v>
          </cell>
        </row>
        <row r="36090">
          <cell r="A36090">
            <v>181153</v>
          </cell>
          <cell r="B36090">
            <v>2024</v>
          </cell>
          <cell r="C36090">
            <v>44110.124479166669</v>
          </cell>
          <cell r="D36090">
            <v>7978</v>
          </cell>
          <cell r="E36090">
            <v>1200</v>
          </cell>
          <cell r="F36090">
            <v>44076.571203703701</v>
          </cell>
          <cell r="G36090">
            <v>0</v>
          </cell>
        </row>
        <row r="36091">
          <cell r="A36091">
            <v>181158</v>
          </cell>
          <cell r="B36091">
            <v>8693</v>
          </cell>
          <cell r="C36091">
            <v>44110.125428240739</v>
          </cell>
          <cell r="D36091">
            <v>6721</v>
          </cell>
          <cell r="E36091">
            <v>1200</v>
          </cell>
          <cell r="F36091">
            <v>44075.447638888887</v>
          </cell>
          <cell r="G36091">
            <v>0</v>
          </cell>
        </row>
        <row r="36092">
          <cell r="A36092">
            <v>181164</v>
          </cell>
          <cell r="B36092">
            <v>4787</v>
          </cell>
          <cell r="C36092">
            <v>44110.129560185182</v>
          </cell>
          <cell r="D36092">
            <v>3788</v>
          </cell>
          <cell r="E36092">
            <v>1200</v>
          </cell>
          <cell r="F36092">
            <v>44075.480567129627</v>
          </cell>
          <cell r="G36092">
            <v>0</v>
          </cell>
        </row>
        <row r="36093">
          <cell r="A36093">
            <v>181171</v>
          </cell>
          <cell r="B36093">
            <v>3158</v>
          </cell>
          <cell r="C36093">
            <v>44110.135613425933</v>
          </cell>
          <cell r="D36093">
            <v>4797</v>
          </cell>
          <cell r="E36093">
            <v>1200</v>
          </cell>
          <cell r="F36093">
            <v>44075.110925925925</v>
          </cell>
          <cell r="G36093">
            <v>0</v>
          </cell>
        </row>
        <row r="36094">
          <cell r="A36094">
            <v>181175</v>
          </cell>
          <cell r="B36094">
            <v>12959</v>
          </cell>
          <cell r="C36094">
            <v>44110.14025462963</v>
          </cell>
          <cell r="D36094">
            <v>5952</v>
          </cell>
          <cell r="E36094">
            <v>1200</v>
          </cell>
          <cell r="F36094">
            <v>44013.2809837963</v>
          </cell>
          <cell r="G36094">
            <v>0</v>
          </cell>
        </row>
        <row r="36095">
          <cell r="A36095">
            <v>181181</v>
          </cell>
          <cell r="B36095">
            <v>6732</v>
          </cell>
          <cell r="C36095">
            <v>44110.144143518519</v>
          </cell>
          <cell r="D36095">
            <v>10968</v>
          </cell>
          <cell r="E36095">
            <v>1200</v>
          </cell>
          <cell r="F36095">
            <v>44044.127384259256</v>
          </cell>
          <cell r="G36095">
            <v>0</v>
          </cell>
        </row>
        <row r="36096">
          <cell r="A36096">
            <v>181186</v>
          </cell>
          <cell r="B36096">
            <v>7395</v>
          </cell>
          <cell r="C36096">
            <v>44110.15053240741</v>
          </cell>
          <cell r="D36096">
            <v>13033</v>
          </cell>
          <cell r="E36096">
            <v>1200</v>
          </cell>
          <cell r="F36096">
            <v>44075.387592592589</v>
          </cell>
          <cell r="G36096">
            <v>0</v>
          </cell>
        </row>
        <row r="36097">
          <cell r="A36097">
            <v>181192</v>
          </cell>
          <cell r="B36097">
            <v>9749</v>
          </cell>
          <cell r="C36097">
            <v>44110.160231481481</v>
          </cell>
          <cell r="D36097">
            <v>10803</v>
          </cell>
          <cell r="E36097">
            <v>1200</v>
          </cell>
          <cell r="F36097">
            <v>44044.362303240741</v>
          </cell>
          <cell r="G36097">
            <v>0</v>
          </cell>
        </row>
        <row r="36098">
          <cell r="A36098">
            <v>181203</v>
          </cell>
          <cell r="B36098">
            <v>8190</v>
          </cell>
          <cell r="C36098">
            <v>44110.167037037027</v>
          </cell>
          <cell r="D36098">
            <v>10850</v>
          </cell>
          <cell r="E36098">
            <v>1200</v>
          </cell>
          <cell r="F36098">
            <v>44075.111851851849</v>
          </cell>
          <cell r="G36098">
            <v>0</v>
          </cell>
        </row>
        <row r="36099">
          <cell r="A36099">
            <v>181208</v>
          </cell>
          <cell r="B36099">
            <v>1294</v>
          </cell>
          <cell r="C36099">
            <v>44110.171620370369</v>
          </cell>
          <cell r="D36099">
            <v>2953</v>
          </cell>
          <cell r="E36099">
            <v>1200</v>
          </cell>
          <cell r="F36099">
            <v>44105.430879629632</v>
          </cell>
          <cell r="G36099">
            <v>0</v>
          </cell>
        </row>
        <row r="36100">
          <cell r="A36100">
            <v>181212</v>
          </cell>
          <cell r="B36100">
            <v>188</v>
          </cell>
          <cell r="C36100">
            <v>44110.176076388889</v>
          </cell>
          <cell r="D36100">
            <v>3085</v>
          </cell>
          <cell r="E36100">
            <v>1200</v>
          </cell>
          <cell r="F36100">
            <v>43984.614733796298</v>
          </cell>
          <cell r="G36100">
            <v>0</v>
          </cell>
        </row>
        <row r="36101">
          <cell r="A36101">
            <v>181215</v>
          </cell>
          <cell r="B36101">
            <v>13209</v>
          </cell>
          <cell r="C36101">
            <v>44110.180347222216</v>
          </cell>
          <cell r="D36101">
            <v>13702</v>
          </cell>
          <cell r="E36101">
            <v>1200</v>
          </cell>
          <cell r="F36101">
            <v>43983.591724537036</v>
          </cell>
          <cell r="G36101">
            <v>0</v>
          </cell>
        </row>
        <row r="36102">
          <cell r="A36102">
            <v>181221</v>
          </cell>
          <cell r="B36102">
            <v>2567</v>
          </cell>
          <cell r="C36102">
            <v>44110.183298611111</v>
          </cell>
          <cell r="D36102">
            <v>10897</v>
          </cell>
          <cell r="E36102">
            <v>1200</v>
          </cell>
          <cell r="F36102">
            <v>44105.438530092593</v>
          </cell>
          <cell r="G36102">
            <v>0</v>
          </cell>
        </row>
        <row r="36103">
          <cell r="A36103">
            <v>181228</v>
          </cell>
          <cell r="B36103">
            <v>13855</v>
          </cell>
          <cell r="C36103">
            <v>44110.183310185188</v>
          </cell>
          <cell r="D36103">
            <v>11562</v>
          </cell>
          <cell r="E36103">
            <v>1200</v>
          </cell>
          <cell r="F36103">
            <v>44076.770902777775</v>
          </cell>
          <cell r="G36103">
            <v>0</v>
          </cell>
        </row>
        <row r="36104">
          <cell r="A36104">
            <v>181233</v>
          </cell>
          <cell r="B36104">
            <v>5352</v>
          </cell>
          <cell r="C36104">
            <v>44110.191550925927</v>
          </cell>
          <cell r="D36104">
            <v>10681</v>
          </cell>
          <cell r="E36104">
            <v>1200</v>
          </cell>
          <cell r="F36104">
            <v>43984.759155092594</v>
          </cell>
          <cell r="G36104">
            <v>0</v>
          </cell>
        </row>
        <row r="36105">
          <cell r="A36105">
            <v>181237</v>
          </cell>
          <cell r="B36105">
            <v>3406</v>
          </cell>
          <cell r="C36105">
            <v>44110.193414351852</v>
          </cell>
          <cell r="D36105">
            <v>8103</v>
          </cell>
          <cell r="E36105">
            <v>1200</v>
          </cell>
          <cell r="F36105">
            <v>44105.618298611109</v>
          </cell>
          <cell r="G36105">
            <v>0</v>
          </cell>
        </row>
        <row r="36106">
          <cell r="A36106">
            <v>181241</v>
          </cell>
          <cell r="B36106">
            <v>3966</v>
          </cell>
          <cell r="C36106">
            <v>44110.198194444441</v>
          </cell>
          <cell r="D36106">
            <v>5952</v>
          </cell>
          <cell r="E36106">
            <v>1200</v>
          </cell>
          <cell r="F36106">
            <v>44013.2809837963</v>
          </cell>
          <cell r="G36106">
            <v>0</v>
          </cell>
        </row>
        <row r="36107">
          <cell r="A36107">
            <v>181248</v>
          </cell>
          <cell r="B36107">
            <v>13149</v>
          </cell>
          <cell r="C36107">
            <v>44110.203564814823</v>
          </cell>
          <cell r="D36107">
            <v>9309</v>
          </cell>
          <cell r="E36107">
            <v>0</v>
          </cell>
          <cell r="F36107">
            <v>43862.647430555553</v>
          </cell>
          <cell r="G36107">
            <v>0</v>
          </cell>
        </row>
        <row r="36108">
          <cell r="A36108">
            <v>181249</v>
          </cell>
          <cell r="B36108">
            <v>4270</v>
          </cell>
          <cell r="C36108">
            <v>44110.204085648147</v>
          </cell>
          <cell r="D36108">
            <v>2251</v>
          </cell>
          <cell r="E36108">
            <v>0</v>
          </cell>
          <cell r="F36108">
            <v>43923.152268518519</v>
          </cell>
          <cell r="G36108">
            <v>0</v>
          </cell>
        </row>
        <row r="36109">
          <cell r="A36109">
            <v>181251</v>
          </cell>
          <cell r="B36109">
            <v>6252</v>
          </cell>
          <cell r="C36109">
            <v>44110.20752314815</v>
          </cell>
          <cell r="D36109">
            <v>831</v>
          </cell>
          <cell r="E36109">
            <v>1200</v>
          </cell>
          <cell r="F36109">
            <v>43952.334629629629</v>
          </cell>
          <cell r="G36109">
            <v>0</v>
          </cell>
        </row>
        <row r="36110">
          <cell r="A36110">
            <v>181253</v>
          </cell>
          <cell r="B36110">
            <v>7850</v>
          </cell>
          <cell r="C36110">
            <v>44110.208773148152</v>
          </cell>
          <cell r="D36110">
            <v>10803</v>
          </cell>
          <cell r="E36110">
            <v>0</v>
          </cell>
          <cell r="F36110">
            <v>44044.362303240741</v>
          </cell>
          <cell r="G36110">
            <v>0</v>
          </cell>
        </row>
        <row r="36111">
          <cell r="A36111">
            <v>181256</v>
          </cell>
          <cell r="B36111">
            <v>4644</v>
          </cell>
          <cell r="C36111">
            <v>44110.216504629629</v>
          </cell>
          <cell r="D36111">
            <v>4797</v>
          </cell>
          <cell r="E36111">
            <v>1200</v>
          </cell>
          <cell r="F36111">
            <v>44075.110925925925</v>
          </cell>
          <cell r="G36111">
            <v>0</v>
          </cell>
        </row>
        <row r="36112">
          <cell r="A36112">
            <v>181270</v>
          </cell>
          <cell r="B36112">
            <v>8233</v>
          </cell>
          <cell r="C36112">
            <v>44110.220416666663</v>
          </cell>
          <cell r="D36112">
            <v>11791</v>
          </cell>
          <cell r="E36112">
            <v>1200</v>
          </cell>
          <cell r="F36112">
            <v>43863.376111111109</v>
          </cell>
          <cell r="G36112">
            <v>0</v>
          </cell>
        </row>
        <row r="36113">
          <cell r="A36113">
            <v>181277</v>
          </cell>
          <cell r="B36113">
            <v>13679</v>
          </cell>
          <cell r="C36113">
            <v>44110.220821759263</v>
          </cell>
          <cell r="D36113">
            <v>8662</v>
          </cell>
          <cell r="E36113">
            <v>1200</v>
          </cell>
          <cell r="F36113">
            <v>44044.306481481479</v>
          </cell>
          <cell r="G36113">
            <v>0</v>
          </cell>
        </row>
        <row r="36114">
          <cell r="A36114">
            <v>181291</v>
          </cell>
          <cell r="B36114">
            <v>10613</v>
          </cell>
          <cell r="C36114">
            <v>44110.226226851853</v>
          </cell>
          <cell r="D36114">
            <v>4808</v>
          </cell>
          <cell r="E36114">
            <v>1200</v>
          </cell>
          <cell r="F36114">
            <v>43835.220995370371</v>
          </cell>
          <cell r="G36114">
            <v>0</v>
          </cell>
        </row>
        <row r="36115">
          <cell r="A36115">
            <v>181298</v>
          </cell>
          <cell r="B36115">
            <v>11254</v>
          </cell>
          <cell r="C36115">
            <v>44110.230173611111</v>
          </cell>
          <cell r="D36115">
            <v>6266</v>
          </cell>
          <cell r="E36115">
            <v>1200</v>
          </cell>
          <cell r="F36115">
            <v>43863.602118055554</v>
          </cell>
          <cell r="G36115">
            <v>0</v>
          </cell>
        </row>
        <row r="36116">
          <cell r="A36116">
            <v>181301</v>
          </cell>
          <cell r="B36116">
            <v>3343</v>
          </cell>
          <cell r="C36116">
            <v>44110.2344212963</v>
          </cell>
          <cell r="D36116">
            <v>4758</v>
          </cell>
          <cell r="E36116">
            <v>1200</v>
          </cell>
          <cell r="F36116">
            <v>43838.476377314815</v>
          </cell>
          <cell r="G36116">
            <v>0</v>
          </cell>
        </row>
        <row r="36117">
          <cell r="A36117">
            <v>181303</v>
          </cell>
          <cell r="B36117">
            <v>2770</v>
          </cell>
          <cell r="C36117">
            <v>44110.235717592594</v>
          </cell>
          <cell r="D36117">
            <v>10781</v>
          </cell>
          <cell r="E36117">
            <v>1200</v>
          </cell>
          <cell r="F36117">
            <v>44076.168495370373</v>
          </cell>
          <cell r="G36117">
            <v>0</v>
          </cell>
        </row>
        <row r="36118">
          <cell r="A36118">
            <v>181308</v>
          </cell>
          <cell r="B36118">
            <v>4537</v>
          </cell>
          <cell r="C36118">
            <v>44110.236180555563</v>
          </cell>
          <cell r="D36118">
            <v>9608</v>
          </cell>
          <cell r="E36118">
            <v>1200</v>
          </cell>
          <cell r="F36118">
            <v>44076.014999999999</v>
          </cell>
          <cell r="G36118">
            <v>0</v>
          </cell>
        </row>
        <row r="36119">
          <cell r="A36119">
            <v>181312</v>
          </cell>
          <cell r="B36119">
            <v>2374</v>
          </cell>
          <cell r="C36119">
            <v>44110.244560185187</v>
          </cell>
          <cell r="D36119">
            <v>5893</v>
          </cell>
          <cell r="E36119">
            <v>1200</v>
          </cell>
          <cell r="F36119">
            <v>44075.811689814815</v>
          </cell>
          <cell r="G36119">
            <v>0</v>
          </cell>
        </row>
        <row r="36120">
          <cell r="A36120">
            <v>181315</v>
          </cell>
          <cell r="B36120">
            <v>8836</v>
          </cell>
          <cell r="C36120">
            <v>44110.247581018521</v>
          </cell>
          <cell r="D36120">
            <v>1329</v>
          </cell>
          <cell r="E36120">
            <v>1200</v>
          </cell>
          <cell r="F36120">
            <v>44075.264363425929</v>
          </cell>
          <cell r="G36120">
            <v>0</v>
          </cell>
        </row>
        <row r="36121">
          <cell r="A36121">
            <v>181318</v>
          </cell>
          <cell r="B36121">
            <v>11764</v>
          </cell>
          <cell r="C36121">
            <v>44110.252337962957</v>
          </cell>
          <cell r="D36121">
            <v>10755</v>
          </cell>
          <cell r="E36121">
            <v>1200</v>
          </cell>
          <cell r="F36121">
            <v>44075.211076388892</v>
          </cell>
          <cell r="G36121">
            <v>0</v>
          </cell>
        </row>
        <row r="36122">
          <cell r="A36122">
            <v>181323</v>
          </cell>
          <cell r="B36122">
            <v>9636</v>
          </cell>
          <cell r="C36122">
            <v>44110.253912037027</v>
          </cell>
          <cell r="D36122">
            <v>4947</v>
          </cell>
          <cell r="E36122">
            <v>1200</v>
          </cell>
          <cell r="F36122">
            <v>43983.628136574072</v>
          </cell>
          <cell r="G36122">
            <v>0</v>
          </cell>
        </row>
        <row r="36123">
          <cell r="A36123">
            <v>181329</v>
          </cell>
          <cell r="B36123">
            <v>1337</v>
          </cell>
          <cell r="C36123">
            <v>44110.264722222222</v>
          </cell>
          <cell r="D36123">
            <v>4499</v>
          </cell>
          <cell r="E36123">
            <v>960</v>
          </cell>
          <cell r="F36123">
            <v>44015.753518518519</v>
          </cell>
          <cell r="G36123">
            <v>0</v>
          </cell>
        </row>
        <row r="36124">
          <cell r="A36124">
            <v>181332</v>
          </cell>
          <cell r="B36124">
            <v>13475</v>
          </cell>
          <cell r="C36124">
            <v>44110.265486111108</v>
          </cell>
          <cell r="D36124">
            <v>7878</v>
          </cell>
          <cell r="E36124">
            <v>1200</v>
          </cell>
          <cell r="F36124">
            <v>43891.070462962962</v>
          </cell>
          <cell r="G36124">
            <v>0</v>
          </cell>
        </row>
        <row r="36125">
          <cell r="A36125">
            <v>181337</v>
          </cell>
          <cell r="B36125">
            <v>6454</v>
          </cell>
          <cell r="C36125">
            <v>44110.268125000002</v>
          </cell>
          <cell r="D36125">
            <v>2251</v>
          </cell>
          <cell r="E36125">
            <v>1200</v>
          </cell>
          <cell r="F36125">
            <v>43923.152268518519</v>
          </cell>
          <cell r="G36125">
            <v>0</v>
          </cell>
        </row>
        <row r="36126">
          <cell r="A36126">
            <v>181340</v>
          </cell>
          <cell r="B36126">
            <v>2687</v>
          </cell>
          <cell r="C36126">
            <v>44110.268587962957</v>
          </cell>
          <cell r="D36126">
            <v>4499</v>
          </cell>
          <cell r="E36126">
            <v>1200</v>
          </cell>
          <cell r="F36126">
            <v>44015.753518518519</v>
          </cell>
          <cell r="G36126">
            <v>0</v>
          </cell>
        </row>
        <row r="36127">
          <cell r="A36127">
            <v>181341</v>
          </cell>
          <cell r="B36127">
            <v>5579</v>
          </cell>
          <cell r="C36127">
            <v>44110.271585648137</v>
          </cell>
          <cell r="D36127">
            <v>878</v>
          </cell>
          <cell r="E36127">
            <v>1200</v>
          </cell>
          <cell r="F36127">
            <v>43922.969097222223</v>
          </cell>
          <cell r="G36127">
            <v>0</v>
          </cell>
        </row>
        <row r="36128">
          <cell r="A36128">
            <v>181347</v>
          </cell>
          <cell r="B36128">
            <v>11778</v>
          </cell>
          <cell r="C36128">
            <v>44110.275416666656</v>
          </cell>
          <cell r="D36128">
            <v>4808</v>
          </cell>
          <cell r="E36128">
            <v>1200</v>
          </cell>
          <cell r="F36128">
            <v>43835.220995370371</v>
          </cell>
          <cell r="G36128">
            <v>0</v>
          </cell>
        </row>
        <row r="36129">
          <cell r="A36129">
            <v>181352</v>
          </cell>
          <cell r="B36129">
            <v>4787</v>
          </cell>
          <cell r="C36129">
            <v>44110.279490740737</v>
          </cell>
          <cell r="D36129">
            <v>1737</v>
          </cell>
          <cell r="E36129">
            <v>1200</v>
          </cell>
          <cell r="F36129">
            <v>43923.047071759262</v>
          </cell>
          <cell r="G36129">
            <v>0</v>
          </cell>
        </row>
        <row r="36130">
          <cell r="A36130">
            <v>181354</v>
          </cell>
          <cell r="B36130">
            <v>4377</v>
          </cell>
          <cell r="C36130">
            <v>44110.279722222222</v>
          </cell>
          <cell r="D36130">
            <v>1670</v>
          </cell>
          <cell r="E36130">
            <v>1200</v>
          </cell>
          <cell r="F36130">
            <v>43952.049432870372</v>
          </cell>
          <cell r="G36130">
            <v>0</v>
          </cell>
        </row>
        <row r="36131">
          <cell r="A36131">
            <v>181361</v>
          </cell>
          <cell r="B36131">
            <v>1234</v>
          </cell>
          <cell r="C36131">
            <v>44110.285740740743</v>
          </cell>
          <cell r="D36131">
            <v>4782</v>
          </cell>
          <cell r="E36131">
            <v>1200</v>
          </cell>
          <cell r="F36131">
            <v>44105.143101851849</v>
          </cell>
          <cell r="G36131">
            <v>0</v>
          </cell>
        </row>
        <row r="36132">
          <cell r="A36132">
            <v>181364</v>
          </cell>
          <cell r="B36132">
            <v>1131</v>
          </cell>
          <cell r="C36132">
            <v>44110.286956018521</v>
          </cell>
          <cell r="D36132">
            <v>8064</v>
          </cell>
          <cell r="E36132">
            <v>0</v>
          </cell>
          <cell r="F36132">
            <v>43832.876203703701</v>
          </cell>
          <cell r="G36132">
            <v>0</v>
          </cell>
        </row>
        <row r="36133">
          <cell r="A36133">
            <v>181367</v>
          </cell>
          <cell r="B36133">
            <v>3590</v>
          </cell>
          <cell r="C36133">
            <v>44110.29047453704</v>
          </cell>
          <cell r="D36133">
            <v>2688</v>
          </cell>
          <cell r="E36133">
            <v>1200</v>
          </cell>
          <cell r="F36133">
            <v>44015.97284722222</v>
          </cell>
          <cell r="G36133">
            <v>0</v>
          </cell>
        </row>
        <row r="36134">
          <cell r="A36134">
            <v>181368</v>
          </cell>
          <cell r="B36134">
            <v>11404</v>
          </cell>
          <cell r="C36134">
            <v>44110.291365740741</v>
          </cell>
          <cell r="D36134">
            <v>2167</v>
          </cell>
          <cell r="E36134">
            <v>1200</v>
          </cell>
          <cell r="F36134">
            <v>43983.320763888885</v>
          </cell>
          <cell r="G36134">
            <v>0</v>
          </cell>
        </row>
        <row r="36135">
          <cell r="A36135">
            <v>181372</v>
          </cell>
          <cell r="B36135">
            <v>6570</v>
          </cell>
          <cell r="C36135">
            <v>44110.29755787037</v>
          </cell>
          <cell r="D36135">
            <v>10681</v>
          </cell>
          <cell r="E36135">
            <v>1200</v>
          </cell>
          <cell r="F36135">
            <v>43984.759155092594</v>
          </cell>
          <cell r="G36135">
            <v>0</v>
          </cell>
        </row>
        <row r="36136">
          <cell r="A36136">
            <v>181379</v>
          </cell>
          <cell r="B36136">
            <v>11840</v>
          </cell>
          <cell r="C36136">
            <v>44110.303414351853</v>
          </cell>
          <cell r="D36136">
            <v>11210</v>
          </cell>
          <cell r="E36136">
            <v>1200</v>
          </cell>
          <cell r="F36136">
            <v>43922.334780092591</v>
          </cell>
          <cell r="G36136">
            <v>0</v>
          </cell>
        </row>
        <row r="36137">
          <cell r="A36137">
            <v>181383</v>
          </cell>
          <cell r="B36137">
            <v>3130</v>
          </cell>
          <cell r="C36137">
            <v>44110.307939814818</v>
          </cell>
          <cell r="D36137">
            <v>2251</v>
          </cell>
          <cell r="E36137">
            <v>1200</v>
          </cell>
          <cell r="F36137">
            <v>43923.152268518519</v>
          </cell>
          <cell r="G36137">
            <v>0</v>
          </cell>
        </row>
        <row r="36138">
          <cell r="A36138">
            <v>181395</v>
          </cell>
          <cell r="B36138">
            <v>11334</v>
          </cell>
          <cell r="C36138">
            <v>44110.310266203713</v>
          </cell>
          <cell r="D36138">
            <v>5893</v>
          </cell>
          <cell r="E36138">
            <v>1200</v>
          </cell>
          <cell r="F36138">
            <v>44075.811689814815</v>
          </cell>
          <cell r="G36138">
            <v>0</v>
          </cell>
        </row>
        <row r="36139">
          <cell r="A36139">
            <v>181401</v>
          </cell>
          <cell r="B36139">
            <v>10406</v>
          </cell>
          <cell r="C36139">
            <v>44110.312604166669</v>
          </cell>
          <cell r="D36139">
            <v>12160</v>
          </cell>
          <cell r="E36139">
            <v>1200</v>
          </cell>
          <cell r="F36139">
            <v>43891.025983796295</v>
          </cell>
          <cell r="G36139">
            <v>0</v>
          </cell>
        </row>
        <row r="36140">
          <cell r="A36140">
            <v>181409</v>
          </cell>
          <cell r="B36140">
            <v>11673</v>
          </cell>
          <cell r="C36140">
            <v>44110.314803240741</v>
          </cell>
          <cell r="D36140">
            <v>7370</v>
          </cell>
          <cell r="E36140">
            <v>1200</v>
          </cell>
          <cell r="F36140">
            <v>43983.502604166664</v>
          </cell>
          <cell r="G36140">
            <v>0</v>
          </cell>
        </row>
        <row r="36141">
          <cell r="A36141">
            <v>181412</v>
          </cell>
          <cell r="B36141">
            <v>4682</v>
          </cell>
          <cell r="C36141">
            <v>44110.318553240737</v>
          </cell>
          <cell r="D36141">
            <v>7978</v>
          </cell>
          <cell r="E36141">
            <v>1200</v>
          </cell>
          <cell r="F36141">
            <v>44076.571203703701</v>
          </cell>
          <cell r="G36141">
            <v>0</v>
          </cell>
        </row>
        <row r="36142">
          <cell r="A36142">
            <v>181414</v>
          </cell>
          <cell r="B36142">
            <v>12355</v>
          </cell>
          <cell r="C36142">
            <v>44110.322465277779</v>
          </cell>
          <cell r="D36142">
            <v>3085</v>
          </cell>
          <cell r="E36142">
            <v>1200</v>
          </cell>
          <cell r="F36142">
            <v>43984.614733796298</v>
          </cell>
          <cell r="G36142">
            <v>0</v>
          </cell>
        </row>
        <row r="36143">
          <cell r="A36143">
            <v>181419</v>
          </cell>
          <cell r="B36143">
            <v>960</v>
          </cell>
          <cell r="C36143">
            <v>44110.326180555552</v>
          </cell>
          <cell r="D36143">
            <v>7850</v>
          </cell>
          <cell r="E36143">
            <v>1200</v>
          </cell>
          <cell r="F36143">
            <v>44076.31013888889</v>
          </cell>
          <cell r="G36143">
            <v>0</v>
          </cell>
        </row>
        <row r="36144">
          <cell r="A36144">
            <v>181420</v>
          </cell>
          <cell r="B36144">
            <v>8400</v>
          </cell>
          <cell r="C36144">
            <v>44110.326423611114</v>
          </cell>
          <cell r="D36144">
            <v>1181</v>
          </cell>
          <cell r="E36144">
            <v>1200</v>
          </cell>
          <cell r="F36144">
            <v>43985.458460648151</v>
          </cell>
          <cell r="G36144">
            <v>0</v>
          </cell>
        </row>
        <row r="36145">
          <cell r="A36145">
            <v>181427</v>
          </cell>
          <cell r="B36145">
            <v>9241</v>
          </cell>
          <cell r="C36145">
            <v>44110.327060185176</v>
          </cell>
          <cell r="D36145">
            <v>7629</v>
          </cell>
          <cell r="E36145">
            <v>1200</v>
          </cell>
          <cell r="F36145">
            <v>43986.256631944445</v>
          </cell>
          <cell r="G36145">
            <v>0</v>
          </cell>
        </row>
        <row r="36146">
          <cell r="A36146">
            <v>181430</v>
          </cell>
          <cell r="B36146">
            <v>8628</v>
          </cell>
          <cell r="C36146">
            <v>44110.333599537043</v>
          </cell>
          <cell r="D36146">
            <v>6204</v>
          </cell>
          <cell r="E36146">
            <v>1200</v>
          </cell>
          <cell r="F36146">
            <v>43983.43540509259</v>
          </cell>
          <cell r="G36146">
            <v>0</v>
          </cell>
        </row>
        <row r="36147">
          <cell r="A36147">
            <v>181437</v>
          </cell>
          <cell r="B36147">
            <v>1707</v>
          </cell>
          <cell r="C36147">
            <v>44110.333807870367</v>
          </cell>
          <cell r="D36147">
            <v>4797</v>
          </cell>
          <cell r="E36147">
            <v>1200</v>
          </cell>
          <cell r="F36147">
            <v>44075.110925925925</v>
          </cell>
          <cell r="G36147">
            <v>0</v>
          </cell>
        </row>
        <row r="36148">
          <cell r="A36148">
            <v>181440</v>
          </cell>
          <cell r="B36148">
            <v>7086</v>
          </cell>
          <cell r="C36148">
            <v>44110.336550925917</v>
          </cell>
          <cell r="D36148">
            <v>9309</v>
          </cell>
          <cell r="E36148">
            <v>1200</v>
          </cell>
          <cell r="F36148">
            <v>43862.647430555553</v>
          </cell>
          <cell r="G36148">
            <v>0</v>
          </cell>
        </row>
        <row r="36149">
          <cell r="A36149">
            <v>181441</v>
          </cell>
          <cell r="B36149">
            <v>13982</v>
          </cell>
          <cell r="C36149">
            <v>44110.34412037037</v>
          </cell>
          <cell r="D36149">
            <v>13813</v>
          </cell>
          <cell r="E36149">
            <v>1200</v>
          </cell>
          <cell r="F36149">
            <v>43923.310972222222</v>
          </cell>
          <cell r="G36149">
            <v>0</v>
          </cell>
        </row>
        <row r="36150">
          <cell r="A36150">
            <v>181443</v>
          </cell>
          <cell r="B36150">
            <v>11619</v>
          </cell>
          <cell r="C36150">
            <v>44110.354108796288</v>
          </cell>
          <cell r="D36150">
            <v>2387</v>
          </cell>
          <cell r="E36150">
            <v>1200</v>
          </cell>
          <cell r="F36150">
            <v>43836.127511574072</v>
          </cell>
          <cell r="G36150">
            <v>0</v>
          </cell>
        </row>
        <row r="36151">
          <cell r="A36151">
            <v>181445</v>
          </cell>
          <cell r="B36151">
            <v>2586</v>
          </cell>
          <cell r="C36151">
            <v>44110.363275462973</v>
          </cell>
          <cell r="D36151">
            <v>4476</v>
          </cell>
          <cell r="E36151">
            <v>1200</v>
          </cell>
          <cell r="F36151">
            <v>44014.172569444447</v>
          </cell>
          <cell r="G36151">
            <v>0</v>
          </cell>
        </row>
        <row r="36152">
          <cell r="A36152">
            <v>181449</v>
          </cell>
          <cell r="B36152">
            <v>6523</v>
          </cell>
          <cell r="C36152">
            <v>44110.369305555563</v>
          </cell>
          <cell r="D36152">
            <v>12798</v>
          </cell>
          <cell r="E36152">
            <v>1200</v>
          </cell>
          <cell r="F36152">
            <v>44045.843321759261</v>
          </cell>
          <cell r="G36152">
            <v>0</v>
          </cell>
        </row>
        <row r="36153">
          <cell r="A36153">
            <v>181455</v>
          </cell>
          <cell r="B36153">
            <v>10819</v>
          </cell>
          <cell r="C36153">
            <v>44110.370868055557</v>
          </cell>
          <cell r="D36153">
            <v>1670</v>
          </cell>
          <cell r="E36153">
            <v>1200</v>
          </cell>
          <cell r="F36153">
            <v>43952.049432870372</v>
          </cell>
          <cell r="G36153">
            <v>0</v>
          </cell>
        </row>
        <row r="36154">
          <cell r="A36154">
            <v>181456</v>
          </cell>
          <cell r="B36154">
            <v>10278</v>
          </cell>
          <cell r="C36154">
            <v>44110.372118055559</v>
          </cell>
          <cell r="D36154">
            <v>3005</v>
          </cell>
          <cell r="E36154">
            <v>1200</v>
          </cell>
          <cell r="F36154">
            <v>44044.76353009259</v>
          </cell>
          <cell r="G36154">
            <v>0</v>
          </cell>
        </row>
        <row r="36155">
          <cell r="A36155">
            <v>181462</v>
          </cell>
          <cell r="B36155">
            <v>9561</v>
          </cell>
          <cell r="C36155">
            <v>44110.372256944444</v>
          </cell>
          <cell r="D36155">
            <v>3506</v>
          </cell>
          <cell r="E36155">
            <v>1200</v>
          </cell>
          <cell r="F36155">
            <v>44044.029652777775</v>
          </cell>
          <cell r="G36155">
            <v>0</v>
          </cell>
        </row>
        <row r="36156">
          <cell r="A36156">
            <v>181463</v>
          </cell>
          <cell r="B36156">
            <v>463</v>
          </cell>
          <cell r="C36156">
            <v>44110.372997685183</v>
          </cell>
          <cell r="D36156">
            <v>8404</v>
          </cell>
          <cell r="E36156">
            <v>1200</v>
          </cell>
          <cell r="F36156">
            <v>43862.8516087963</v>
          </cell>
          <cell r="G36156">
            <v>0</v>
          </cell>
        </row>
        <row r="36157">
          <cell r="A36157">
            <v>181466</v>
          </cell>
          <cell r="B36157">
            <v>2968</v>
          </cell>
          <cell r="C36157">
            <v>44110.375277777777</v>
          </cell>
          <cell r="D36157">
            <v>10080</v>
          </cell>
          <cell r="E36157">
            <v>1200</v>
          </cell>
          <cell r="F36157">
            <v>44044.264340277776</v>
          </cell>
          <cell r="G36157">
            <v>0</v>
          </cell>
        </row>
        <row r="36158">
          <cell r="A36158">
            <v>181473</v>
          </cell>
          <cell r="B36158">
            <v>6948</v>
          </cell>
          <cell r="C36158">
            <v>44110.37537037037</v>
          </cell>
          <cell r="D36158">
            <v>10693</v>
          </cell>
          <cell r="E36158">
            <v>1200</v>
          </cell>
          <cell r="F36158">
            <v>43983.321377314816</v>
          </cell>
          <cell r="G36158">
            <v>0</v>
          </cell>
        </row>
        <row r="36159">
          <cell r="A36159">
            <v>181475</v>
          </cell>
          <cell r="B36159">
            <v>2567</v>
          </cell>
          <cell r="C36159">
            <v>44110.381597222222</v>
          </cell>
          <cell r="D36159">
            <v>13184</v>
          </cell>
          <cell r="E36159">
            <v>1200</v>
          </cell>
          <cell r="F36159">
            <v>43832.858287037037</v>
          </cell>
          <cell r="G36159">
            <v>0</v>
          </cell>
        </row>
        <row r="36160">
          <cell r="A36160">
            <v>181480</v>
          </cell>
          <cell r="B36160">
            <v>6328</v>
          </cell>
          <cell r="C36160">
            <v>44110.383310185192</v>
          </cell>
          <cell r="D36160">
            <v>3813</v>
          </cell>
          <cell r="E36160">
            <v>0</v>
          </cell>
          <cell r="F36160">
            <v>44044.288703703707</v>
          </cell>
          <cell r="G36160">
            <v>0</v>
          </cell>
        </row>
        <row r="36161">
          <cell r="A36161">
            <v>181481</v>
          </cell>
          <cell r="B36161">
            <v>2474</v>
          </cell>
          <cell r="C36161">
            <v>44110.38690972222</v>
          </cell>
          <cell r="D36161">
            <v>8508</v>
          </cell>
          <cell r="E36161">
            <v>1200</v>
          </cell>
          <cell r="F36161">
            <v>43831.426666666666</v>
          </cell>
          <cell r="G36161">
            <v>0</v>
          </cell>
        </row>
        <row r="36162">
          <cell r="A36162">
            <v>181484</v>
          </cell>
          <cell r="B36162">
            <v>5487</v>
          </cell>
          <cell r="C36162">
            <v>44110.387094907397</v>
          </cell>
          <cell r="D36162">
            <v>8064</v>
          </cell>
          <cell r="E36162">
            <v>1200</v>
          </cell>
          <cell r="F36162">
            <v>43832.876203703701</v>
          </cell>
          <cell r="G36162">
            <v>0</v>
          </cell>
        </row>
        <row r="36163">
          <cell r="A36163">
            <v>181489</v>
          </cell>
          <cell r="B36163">
            <v>9817</v>
          </cell>
          <cell r="C36163">
            <v>44110.389085648138</v>
          </cell>
          <cell r="D36163">
            <v>5355</v>
          </cell>
          <cell r="E36163">
            <v>1200</v>
          </cell>
          <cell r="F36163">
            <v>43985.126192129632</v>
          </cell>
          <cell r="G36163">
            <v>0</v>
          </cell>
        </row>
        <row r="36164">
          <cell r="A36164">
            <v>181490</v>
          </cell>
          <cell r="B36164">
            <v>5935</v>
          </cell>
          <cell r="C36164">
            <v>44110.391145833331</v>
          </cell>
          <cell r="D36164">
            <v>8662</v>
          </cell>
          <cell r="E36164">
            <v>1200</v>
          </cell>
          <cell r="F36164">
            <v>44044.306481481479</v>
          </cell>
          <cell r="G36164">
            <v>0</v>
          </cell>
        </row>
        <row r="36165">
          <cell r="A36165">
            <v>181497</v>
          </cell>
          <cell r="B36165">
            <v>11112</v>
          </cell>
          <cell r="C36165">
            <v>44110.394675925927</v>
          </cell>
          <cell r="D36165">
            <v>4946</v>
          </cell>
          <cell r="E36165">
            <v>1200</v>
          </cell>
          <cell r="F36165">
            <v>44013.952685185184</v>
          </cell>
          <cell r="G36165">
            <v>0</v>
          </cell>
        </row>
        <row r="36166">
          <cell r="A36166">
            <v>181500</v>
          </cell>
          <cell r="B36166">
            <v>11908</v>
          </cell>
          <cell r="C36166">
            <v>44110.394942129627</v>
          </cell>
          <cell r="D36166">
            <v>2807</v>
          </cell>
          <cell r="E36166">
            <v>1200</v>
          </cell>
          <cell r="F36166">
            <v>44044.635451388887</v>
          </cell>
          <cell r="G36166">
            <v>0</v>
          </cell>
        </row>
        <row r="36167">
          <cell r="A36167">
            <v>181505</v>
          </cell>
          <cell r="B36167">
            <v>13475</v>
          </cell>
          <cell r="C36167">
            <v>44110.402824074074</v>
          </cell>
          <cell r="D36167">
            <v>4478</v>
          </cell>
          <cell r="E36167">
            <v>960</v>
          </cell>
          <cell r="F36167">
            <v>43892.460312499999</v>
          </cell>
          <cell r="G36167">
            <v>0</v>
          </cell>
        </row>
        <row r="36168">
          <cell r="A36168">
            <v>181510</v>
          </cell>
          <cell r="B36168">
            <v>6746</v>
          </cell>
          <cell r="C36168">
            <v>44110.412731481483</v>
          </cell>
          <cell r="D36168">
            <v>9982</v>
          </cell>
          <cell r="E36168">
            <v>1200</v>
          </cell>
          <cell r="F36168">
            <v>43952.199270833335</v>
          </cell>
          <cell r="G36168">
            <v>0</v>
          </cell>
        </row>
        <row r="36169">
          <cell r="A36169">
            <v>181516</v>
          </cell>
          <cell r="B36169">
            <v>9706</v>
          </cell>
          <cell r="C36169">
            <v>44110.417928240742</v>
          </cell>
          <cell r="D36169">
            <v>2953</v>
          </cell>
          <cell r="E36169">
            <v>1200</v>
          </cell>
          <cell r="F36169">
            <v>44105.430879629632</v>
          </cell>
          <cell r="G36169">
            <v>0</v>
          </cell>
        </row>
        <row r="36170">
          <cell r="A36170">
            <v>181523</v>
          </cell>
          <cell r="B36170">
            <v>11914</v>
          </cell>
          <cell r="C36170">
            <v>44110.421435185177</v>
          </cell>
          <cell r="D36170">
            <v>3506</v>
          </cell>
          <cell r="E36170">
            <v>1200</v>
          </cell>
          <cell r="F36170">
            <v>44044.029652777775</v>
          </cell>
          <cell r="G36170">
            <v>0</v>
          </cell>
        </row>
        <row r="36171">
          <cell r="A36171">
            <v>181525</v>
          </cell>
          <cell r="B36171">
            <v>1080</v>
          </cell>
          <cell r="C36171">
            <v>44110.424050925933</v>
          </cell>
          <cell r="D36171">
            <v>13813</v>
          </cell>
          <cell r="E36171">
            <v>1200</v>
          </cell>
          <cell r="F36171">
            <v>43923.310972222222</v>
          </cell>
          <cell r="G36171">
            <v>0</v>
          </cell>
        </row>
        <row r="36172">
          <cell r="A36172">
            <v>181528</v>
          </cell>
          <cell r="B36172">
            <v>3558</v>
          </cell>
          <cell r="C36172">
            <v>44110.42564814815</v>
          </cell>
          <cell r="D36172">
            <v>4972</v>
          </cell>
          <cell r="E36172">
            <v>1200</v>
          </cell>
          <cell r="F36172">
            <v>43952.029305555552</v>
          </cell>
          <cell r="G36172">
            <v>0</v>
          </cell>
        </row>
        <row r="36173">
          <cell r="A36173">
            <v>181533</v>
          </cell>
          <cell r="B36173">
            <v>9450</v>
          </cell>
          <cell r="C36173">
            <v>44110.43005787037</v>
          </cell>
          <cell r="D36173">
            <v>9982</v>
          </cell>
          <cell r="E36173">
            <v>960</v>
          </cell>
          <cell r="F36173">
            <v>43952.199270833335</v>
          </cell>
          <cell r="G36173">
            <v>0</v>
          </cell>
        </row>
        <row r="36174">
          <cell r="A36174">
            <v>181534</v>
          </cell>
          <cell r="B36174">
            <v>10204</v>
          </cell>
          <cell r="C36174">
            <v>44110.432650462957</v>
          </cell>
          <cell r="D36174">
            <v>4499</v>
          </cell>
          <cell r="E36174">
            <v>1200</v>
          </cell>
          <cell r="F36174">
            <v>44015.753518518519</v>
          </cell>
          <cell r="G36174">
            <v>0</v>
          </cell>
        </row>
        <row r="36175">
          <cell r="A36175">
            <v>181537</v>
          </cell>
          <cell r="B36175">
            <v>11854</v>
          </cell>
          <cell r="C36175">
            <v>44110.437581018523</v>
          </cell>
          <cell r="D36175">
            <v>12462</v>
          </cell>
          <cell r="E36175">
            <v>960</v>
          </cell>
          <cell r="F36175">
            <v>44075.365104166667</v>
          </cell>
          <cell r="G36175">
            <v>0</v>
          </cell>
        </row>
        <row r="36176">
          <cell r="A36176">
            <v>181541</v>
          </cell>
          <cell r="B36176">
            <v>12355</v>
          </cell>
          <cell r="C36176">
            <v>44110.438125000001</v>
          </cell>
          <cell r="D36176">
            <v>1416</v>
          </cell>
          <cell r="E36176">
            <v>1200</v>
          </cell>
          <cell r="F36176">
            <v>44075.540567129632</v>
          </cell>
          <cell r="G36176">
            <v>0</v>
          </cell>
        </row>
        <row r="36177">
          <cell r="A36177">
            <v>181548</v>
          </cell>
          <cell r="B36177">
            <v>6669</v>
          </cell>
          <cell r="C36177">
            <v>44110.439085648148</v>
          </cell>
          <cell r="D36177">
            <v>10304</v>
          </cell>
          <cell r="E36177">
            <v>0</v>
          </cell>
          <cell r="F36177">
            <v>43891.918229166666</v>
          </cell>
          <cell r="G36177">
            <v>0</v>
          </cell>
        </row>
        <row r="36178">
          <cell r="A36178">
            <v>181555</v>
          </cell>
          <cell r="B36178">
            <v>11635</v>
          </cell>
          <cell r="C36178">
            <v>44110.440289351849</v>
          </cell>
          <cell r="D36178">
            <v>3528</v>
          </cell>
          <cell r="E36178">
            <v>1200</v>
          </cell>
          <cell r="F36178">
            <v>43832.253541666665</v>
          </cell>
          <cell r="G36178">
            <v>0</v>
          </cell>
        </row>
        <row r="36179">
          <cell r="A36179">
            <v>181560</v>
          </cell>
          <cell r="B36179">
            <v>10163</v>
          </cell>
          <cell r="C36179">
            <v>44110.454594907409</v>
          </cell>
          <cell r="D36179">
            <v>294</v>
          </cell>
          <cell r="E36179">
            <v>1200</v>
          </cell>
          <cell r="F36179">
            <v>44105.146458333336</v>
          </cell>
          <cell r="G36179">
            <v>0</v>
          </cell>
        </row>
        <row r="36180">
          <cell r="A36180">
            <v>181566</v>
          </cell>
          <cell r="B36180">
            <v>13909</v>
          </cell>
          <cell r="C36180">
            <v>44110.458935185183</v>
          </cell>
          <cell r="D36180">
            <v>12798</v>
          </cell>
          <cell r="E36180">
            <v>1200</v>
          </cell>
          <cell r="F36180">
            <v>44045.843321759261</v>
          </cell>
          <cell r="G36180">
            <v>0</v>
          </cell>
        </row>
        <row r="36181">
          <cell r="A36181">
            <v>181573</v>
          </cell>
          <cell r="B36181">
            <v>6944</v>
          </cell>
          <cell r="C36181">
            <v>44110.461446759262</v>
          </cell>
          <cell r="D36181">
            <v>12523</v>
          </cell>
          <cell r="E36181">
            <v>1200</v>
          </cell>
          <cell r="F36181">
            <v>44105.083819444444</v>
          </cell>
          <cell r="G36181">
            <v>0</v>
          </cell>
        </row>
        <row r="36182">
          <cell r="A36182">
            <v>181574</v>
          </cell>
          <cell r="B36182">
            <v>2430</v>
          </cell>
          <cell r="C36182">
            <v>44110.465636574067</v>
          </cell>
          <cell r="D36182">
            <v>4478</v>
          </cell>
          <cell r="E36182">
            <v>1200</v>
          </cell>
          <cell r="F36182">
            <v>43892.460312499999</v>
          </cell>
          <cell r="G36182">
            <v>0</v>
          </cell>
        </row>
        <row r="36183">
          <cell r="A36183">
            <v>181580</v>
          </cell>
          <cell r="B36183">
            <v>1584</v>
          </cell>
          <cell r="C36183">
            <v>44110.469918981478</v>
          </cell>
          <cell r="D36183">
            <v>6351</v>
          </cell>
          <cell r="E36183">
            <v>960</v>
          </cell>
          <cell r="F36183">
            <v>44045.819884259261</v>
          </cell>
          <cell r="G36183">
            <v>0</v>
          </cell>
        </row>
        <row r="36184">
          <cell r="A36184">
            <v>181581</v>
          </cell>
          <cell r="B36184">
            <v>3292</v>
          </cell>
          <cell r="C36184">
            <v>44110.478067129632</v>
          </cell>
          <cell r="D36184">
            <v>11325</v>
          </cell>
          <cell r="E36184">
            <v>1200</v>
          </cell>
          <cell r="F36184">
            <v>43952.918958333335</v>
          </cell>
          <cell r="G36184">
            <v>0</v>
          </cell>
        </row>
        <row r="36185">
          <cell r="A36185">
            <v>181583</v>
          </cell>
          <cell r="B36185">
            <v>11908</v>
          </cell>
          <cell r="C36185">
            <v>44110.495833333327</v>
          </cell>
          <cell r="D36185">
            <v>11791</v>
          </cell>
          <cell r="E36185">
            <v>1200</v>
          </cell>
          <cell r="F36185">
            <v>43863.376111111109</v>
          </cell>
          <cell r="G36185">
            <v>0</v>
          </cell>
        </row>
        <row r="36186">
          <cell r="A36186">
            <v>181587</v>
          </cell>
          <cell r="B36186">
            <v>2474</v>
          </cell>
          <cell r="C36186">
            <v>44110.495879629627</v>
          </cell>
          <cell r="D36186">
            <v>7990</v>
          </cell>
          <cell r="E36186">
            <v>1200</v>
          </cell>
          <cell r="F36186">
            <v>43953.033599537041</v>
          </cell>
          <cell r="G36186">
            <v>0</v>
          </cell>
        </row>
        <row r="36187">
          <cell r="A36187">
            <v>181590</v>
          </cell>
          <cell r="B36187">
            <v>9159</v>
          </cell>
          <cell r="C36187">
            <v>44110.497777777768</v>
          </cell>
          <cell r="D36187">
            <v>2387</v>
          </cell>
          <cell r="E36187">
            <v>960</v>
          </cell>
          <cell r="F36187">
            <v>43836.127511574072</v>
          </cell>
          <cell r="G36187">
            <v>0</v>
          </cell>
        </row>
        <row r="36188">
          <cell r="A36188">
            <v>181596</v>
          </cell>
          <cell r="B36188">
            <v>13089</v>
          </cell>
          <cell r="C36188">
            <v>44110.498657407406</v>
          </cell>
          <cell r="D36188">
            <v>3821</v>
          </cell>
          <cell r="E36188">
            <v>960</v>
          </cell>
          <cell r="F36188">
            <v>43835.019953703704</v>
          </cell>
          <cell r="G36188">
            <v>0</v>
          </cell>
        </row>
        <row r="36189">
          <cell r="A36189">
            <v>181599</v>
          </cell>
          <cell r="B36189">
            <v>6777</v>
          </cell>
          <cell r="C36189">
            <v>44110.501099537039</v>
          </cell>
          <cell r="D36189">
            <v>4476</v>
          </cell>
          <cell r="E36189">
            <v>1200</v>
          </cell>
          <cell r="F36189">
            <v>44014.172569444447</v>
          </cell>
          <cell r="G36189">
            <v>0</v>
          </cell>
        </row>
        <row r="36190">
          <cell r="A36190">
            <v>181602</v>
          </cell>
          <cell r="B36190">
            <v>11854</v>
          </cell>
          <cell r="C36190">
            <v>44110.501354166663</v>
          </cell>
          <cell r="D36190">
            <v>3318</v>
          </cell>
          <cell r="E36190">
            <v>1200</v>
          </cell>
          <cell r="F36190">
            <v>43923.46261574074</v>
          </cell>
          <cell r="G36190">
            <v>0</v>
          </cell>
        </row>
        <row r="36191">
          <cell r="A36191">
            <v>181607</v>
          </cell>
          <cell r="B36191">
            <v>931</v>
          </cell>
          <cell r="C36191">
            <v>44110.503263888888</v>
          </cell>
          <cell r="D36191">
            <v>3318</v>
          </cell>
          <cell r="E36191">
            <v>1200</v>
          </cell>
          <cell r="F36191">
            <v>43923.46261574074</v>
          </cell>
          <cell r="G36191">
            <v>0</v>
          </cell>
        </row>
        <row r="36192">
          <cell r="A36192">
            <v>181611</v>
          </cell>
          <cell r="B36192">
            <v>12184</v>
          </cell>
          <cell r="C36192">
            <v>44110.503263888888</v>
          </cell>
          <cell r="D36192">
            <v>6721</v>
          </cell>
          <cell r="E36192">
            <v>0</v>
          </cell>
          <cell r="F36192">
            <v>44075.447638888887</v>
          </cell>
          <cell r="G36192">
            <v>0</v>
          </cell>
        </row>
        <row r="36193">
          <cell r="A36193">
            <v>181613</v>
          </cell>
          <cell r="B36193">
            <v>10613</v>
          </cell>
          <cell r="C36193">
            <v>44110.505011574067</v>
          </cell>
          <cell r="D36193">
            <v>4758</v>
          </cell>
          <cell r="E36193">
            <v>1200</v>
          </cell>
          <cell r="F36193">
            <v>43838.476377314815</v>
          </cell>
          <cell r="G36193">
            <v>0</v>
          </cell>
        </row>
        <row r="36194">
          <cell r="A36194">
            <v>181620</v>
          </cell>
          <cell r="B36194">
            <v>10766</v>
          </cell>
          <cell r="C36194">
            <v>44110.515567129631</v>
          </cell>
          <cell r="D36194">
            <v>11664</v>
          </cell>
          <cell r="E36194">
            <v>1200</v>
          </cell>
          <cell r="F36194">
            <v>44105.660173611112</v>
          </cell>
          <cell r="G36194">
            <v>0</v>
          </cell>
        </row>
        <row r="36195">
          <cell r="A36195">
            <v>181623</v>
          </cell>
          <cell r="B36195">
            <v>8509</v>
          </cell>
          <cell r="C36195">
            <v>44110.517418981479</v>
          </cell>
          <cell r="D36195">
            <v>5355</v>
          </cell>
          <cell r="E36195">
            <v>1200</v>
          </cell>
          <cell r="F36195">
            <v>43985.126192129632</v>
          </cell>
          <cell r="G36195">
            <v>0</v>
          </cell>
        </row>
        <row r="36196">
          <cell r="A36196">
            <v>181625</v>
          </cell>
          <cell r="B36196">
            <v>5212</v>
          </cell>
          <cell r="C36196">
            <v>44110.517627314817</v>
          </cell>
          <cell r="D36196">
            <v>4946</v>
          </cell>
          <cell r="E36196">
            <v>1200</v>
          </cell>
          <cell r="F36196">
            <v>44013.952685185184</v>
          </cell>
          <cell r="G36196">
            <v>0</v>
          </cell>
        </row>
        <row r="36197">
          <cell r="A36197">
            <v>181627</v>
          </cell>
          <cell r="B36197">
            <v>3909</v>
          </cell>
          <cell r="C36197">
            <v>44110.521458333344</v>
          </cell>
          <cell r="D36197">
            <v>2405</v>
          </cell>
          <cell r="E36197">
            <v>1200</v>
          </cell>
          <cell r="F36197">
            <v>43891.569097222222</v>
          </cell>
          <cell r="G36197">
            <v>0</v>
          </cell>
        </row>
        <row r="36198">
          <cell r="A36198">
            <v>181630</v>
          </cell>
          <cell r="B36198">
            <v>10376</v>
          </cell>
          <cell r="C36198">
            <v>44110.523796296293</v>
          </cell>
          <cell r="D36198">
            <v>10681</v>
          </cell>
          <cell r="E36198">
            <v>1200</v>
          </cell>
          <cell r="F36198">
            <v>43984.759155092594</v>
          </cell>
          <cell r="G36198">
            <v>0</v>
          </cell>
        </row>
        <row r="36199">
          <cell r="A36199">
            <v>181631</v>
          </cell>
          <cell r="B36199">
            <v>12717</v>
          </cell>
          <cell r="C36199">
            <v>44110.527627314812</v>
          </cell>
          <cell r="D36199">
            <v>6721</v>
          </cell>
          <cell r="E36199">
            <v>1200</v>
          </cell>
          <cell r="F36199">
            <v>44075.447638888887</v>
          </cell>
          <cell r="G36199">
            <v>0</v>
          </cell>
        </row>
        <row r="36200">
          <cell r="A36200">
            <v>181636</v>
          </cell>
          <cell r="B36200">
            <v>12294</v>
          </cell>
          <cell r="C36200">
            <v>44110.531238425923</v>
          </cell>
          <cell r="D36200">
            <v>11551</v>
          </cell>
          <cell r="E36200">
            <v>1200</v>
          </cell>
          <cell r="F36200">
            <v>43983.338842592595</v>
          </cell>
          <cell r="G36200">
            <v>0</v>
          </cell>
        </row>
        <row r="36201">
          <cell r="A36201">
            <v>181639</v>
          </cell>
          <cell r="B36201">
            <v>2325</v>
          </cell>
          <cell r="C36201">
            <v>44110.534143518518</v>
          </cell>
          <cell r="D36201">
            <v>6721</v>
          </cell>
          <cell r="E36201">
            <v>1200</v>
          </cell>
          <cell r="F36201">
            <v>44075.447638888887</v>
          </cell>
          <cell r="G36201">
            <v>0</v>
          </cell>
        </row>
        <row r="36202">
          <cell r="A36202">
            <v>181640</v>
          </cell>
          <cell r="B36202">
            <v>12906</v>
          </cell>
          <cell r="C36202">
            <v>44110.534629629627</v>
          </cell>
          <cell r="D36202">
            <v>8508</v>
          </cell>
          <cell r="E36202">
            <v>0</v>
          </cell>
          <cell r="F36202">
            <v>43831.426666666666</v>
          </cell>
          <cell r="G36202">
            <v>0</v>
          </cell>
        </row>
        <row r="36203">
          <cell r="A36203">
            <v>181651</v>
          </cell>
          <cell r="B36203">
            <v>12781</v>
          </cell>
          <cell r="C36203">
            <v>44110.535543981481</v>
          </cell>
          <cell r="D36203">
            <v>2251</v>
          </cell>
          <cell r="E36203">
            <v>960</v>
          </cell>
          <cell r="F36203">
            <v>43923.152268518519</v>
          </cell>
          <cell r="G36203">
            <v>0</v>
          </cell>
        </row>
        <row r="36204">
          <cell r="A36204">
            <v>181654</v>
          </cell>
          <cell r="B36204">
            <v>2346</v>
          </cell>
          <cell r="C36204">
            <v>44110.536053240743</v>
          </cell>
          <cell r="D36204">
            <v>7062</v>
          </cell>
          <cell r="E36204">
            <v>1200</v>
          </cell>
          <cell r="F36204">
            <v>43832.040196759262</v>
          </cell>
          <cell r="G36204">
            <v>0</v>
          </cell>
        </row>
        <row r="36205">
          <cell r="A36205">
            <v>181656</v>
          </cell>
          <cell r="B36205">
            <v>6166</v>
          </cell>
          <cell r="C36205">
            <v>44110.537442129629</v>
          </cell>
          <cell r="D36205">
            <v>704</v>
          </cell>
          <cell r="E36205">
            <v>1200</v>
          </cell>
          <cell r="F36205">
            <v>44075.203321759262</v>
          </cell>
          <cell r="G36205">
            <v>0</v>
          </cell>
        </row>
        <row r="36206">
          <cell r="A36206">
            <v>181663</v>
          </cell>
          <cell r="B36206">
            <v>3285</v>
          </cell>
          <cell r="C36206">
            <v>44110.543310185189</v>
          </cell>
          <cell r="D36206">
            <v>2343</v>
          </cell>
          <cell r="E36206">
            <v>960</v>
          </cell>
          <cell r="F36206">
            <v>43952.033032407409</v>
          </cell>
          <cell r="G36206">
            <v>0</v>
          </cell>
        </row>
        <row r="36207">
          <cell r="A36207">
            <v>181670</v>
          </cell>
          <cell r="B36207">
            <v>10032</v>
          </cell>
          <cell r="C36207">
            <v>44110.546099537038</v>
          </cell>
          <cell r="D36207">
            <v>704</v>
          </cell>
          <cell r="E36207">
            <v>1200</v>
          </cell>
          <cell r="F36207">
            <v>44075.203321759262</v>
          </cell>
          <cell r="G36207">
            <v>0</v>
          </cell>
        </row>
        <row r="36208">
          <cell r="A36208">
            <v>181675</v>
          </cell>
          <cell r="B36208">
            <v>11195</v>
          </cell>
          <cell r="C36208">
            <v>44110.546585648153</v>
          </cell>
          <cell r="D36208">
            <v>5612</v>
          </cell>
          <cell r="E36208">
            <v>1200</v>
          </cell>
          <cell r="F36208">
            <v>43891.11309027778</v>
          </cell>
          <cell r="G36208">
            <v>0</v>
          </cell>
        </row>
        <row r="36209">
          <cell r="A36209">
            <v>181678</v>
          </cell>
          <cell r="B36209">
            <v>5650</v>
          </cell>
          <cell r="C36209">
            <v>44110.549050925933</v>
          </cell>
          <cell r="D36209">
            <v>10781</v>
          </cell>
          <cell r="E36209">
            <v>1200</v>
          </cell>
          <cell r="F36209">
            <v>44076.168495370373</v>
          </cell>
          <cell r="G36209">
            <v>0</v>
          </cell>
        </row>
        <row r="36210">
          <cell r="A36210">
            <v>181687</v>
          </cell>
          <cell r="B36210">
            <v>8679</v>
          </cell>
          <cell r="C36210">
            <v>44110.553807870368</v>
          </cell>
          <cell r="D36210">
            <v>12036</v>
          </cell>
          <cell r="E36210">
            <v>1200</v>
          </cell>
          <cell r="F36210">
            <v>44105.626203703701</v>
          </cell>
          <cell r="G36210">
            <v>0</v>
          </cell>
        </row>
        <row r="36211">
          <cell r="A36211">
            <v>181692</v>
          </cell>
          <cell r="B36211">
            <v>7833</v>
          </cell>
          <cell r="C36211">
            <v>44110.558368055557</v>
          </cell>
          <cell r="D36211">
            <v>7990</v>
          </cell>
          <cell r="E36211">
            <v>1200</v>
          </cell>
          <cell r="F36211">
            <v>43953.033599537041</v>
          </cell>
          <cell r="G36211">
            <v>0</v>
          </cell>
        </row>
        <row r="36212">
          <cell r="A36212">
            <v>181694</v>
          </cell>
          <cell r="B36212">
            <v>6353</v>
          </cell>
          <cell r="C36212">
            <v>44110.567731481482</v>
          </cell>
          <cell r="D36212">
            <v>8064</v>
          </cell>
          <cell r="E36212">
            <v>1200</v>
          </cell>
          <cell r="F36212">
            <v>43832.876203703701</v>
          </cell>
          <cell r="G36212">
            <v>0</v>
          </cell>
        </row>
        <row r="36213">
          <cell r="A36213">
            <v>181698</v>
          </cell>
          <cell r="B36213">
            <v>7395</v>
          </cell>
          <cell r="C36213">
            <v>44110.568668981483</v>
          </cell>
          <cell r="D36213">
            <v>10111</v>
          </cell>
          <cell r="E36213">
            <v>1200</v>
          </cell>
          <cell r="F36213">
            <v>43891.165625000001</v>
          </cell>
          <cell r="G36213">
            <v>0</v>
          </cell>
        </row>
        <row r="36214">
          <cell r="A36214">
            <v>181703</v>
          </cell>
          <cell r="B36214">
            <v>11492</v>
          </cell>
          <cell r="C36214">
            <v>44110.568854166668</v>
          </cell>
          <cell r="D36214">
            <v>11791</v>
          </cell>
          <cell r="E36214">
            <v>1200</v>
          </cell>
          <cell r="F36214">
            <v>43863.376111111109</v>
          </cell>
          <cell r="G36214">
            <v>0</v>
          </cell>
        </row>
        <row r="36215">
          <cell r="A36215">
            <v>181708</v>
          </cell>
          <cell r="B36215">
            <v>13680</v>
          </cell>
          <cell r="C36215">
            <v>44110.570254629631</v>
          </cell>
          <cell r="D36215">
            <v>3085</v>
          </cell>
          <cell r="E36215">
            <v>1200</v>
          </cell>
          <cell r="F36215">
            <v>43984.614733796298</v>
          </cell>
          <cell r="G36215">
            <v>0</v>
          </cell>
        </row>
        <row r="36216">
          <cell r="A36216">
            <v>181713</v>
          </cell>
          <cell r="B36216">
            <v>4382</v>
          </cell>
          <cell r="C36216">
            <v>44110.57503472222</v>
          </cell>
          <cell r="D36216">
            <v>10080</v>
          </cell>
          <cell r="E36216">
            <v>1200</v>
          </cell>
          <cell r="F36216">
            <v>44044.264340277776</v>
          </cell>
          <cell r="G36216">
            <v>0</v>
          </cell>
        </row>
        <row r="36217">
          <cell r="A36217">
            <v>181718</v>
          </cell>
          <cell r="B36217">
            <v>7843</v>
          </cell>
          <cell r="C36217">
            <v>44110.589328703703</v>
          </cell>
          <cell r="D36217">
            <v>12462</v>
          </cell>
          <cell r="E36217">
            <v>1200</v>
          </cell>
          <cell r="F36217">
            <v>44075.365104166667</v>
          </cell>
          <cell r="G36217">
            <v>0</v>
          </cell>
        </row>
        <row r="36218">
          <cell r="A36218">
            <v>181725</v>
          </cell>
          <cell r="B36218">
            <v>9173</v>
          </cell>
          <cell r="C36218">
            <v>44110.593310185177</v>
          </cell>
          <cell r="D36218">
            <v>7990</v>
          </cell>
          <cell r="E36218">
            <v>1200</v>
          </cell>
          <cell r="F36218">
            <v>43953.033599537041</v>
          </cell>
          <cell r="G36218">
            <v>0</v>
          </cell>
        </row>
        <row r="36219">
          <cell r="A36219">
            <v>181727</v>
          </cell>
          <cell r="B36219">
            <v>2262</v>
          </cell>
          <cell r="C36219">
            <v>44110.594722222217</v>
          </cell>
          <cell r="D36219">
            <v>6470</v>
          </cell>
          <cell r="E36219">
            <v>1200</v>
          </cell>
          <cell r="F36219">
            <v>44075.470451388886</v>
          </cell>
          <cell r="G36219">
            <v>0</v>
          </cell>
        </row>
        <row r="36220">
          <cell r="A36220">
            <v>181730</v>
          </cell>
          <cell r="B36220">
            <v>1249</v>
          </cell>
          <cell r="C36220">
            <v>44110.595590277779</v>
          </cell>
          <cell r="D36220">
            <v>7734</v>
          </cell>
          <cell r="E36220">
            <v>1200</v>
          </cell>
          <cell r="F36220">
            <v>44044.098761574074</v>
          </cell>
          <cell r="G36220">
            <v>0</v>
          </cell>
        </row>
        <row r="36221">
          <cell r="A36221">
            <v>181737</v>
          </cell>
          <cell r="B36221">
            <v>9793</v>
          </cell>
          <cell r="C36221">
            <v>44110.598171296297</v>
          </cell>
          <cell r="D36221">
            <v>12030</v>
          </cell>
          <cell r="E36221">
            <v>1200</v>
          </cell>
          <cell r="F36221">
            <v>43832.412627314814</v>
          </cell>
          <cell r="G36221">
            <v>0</v>
          </cell>
        </row>
        <row r="36222">
          <cell r="A36222">
            <v>181742</v>
          </cell>
          <cell r="B36222">
            <v>8078</v>
          </cell>
          <cell r="C36222">
            <v>44110.601481481477</v>
          </cell>
          <cell r="D36222">
            <v>9608</v>
          </cell>
          <cell r="E36222">
            <v>1200</v>
          </cell>
          <cell r="F36222">
            <v>44076.014999999999</v>
          </cell>
          <cell r="G36222">
            <v>0</v>
          </cell>
        </row>
        <row r="36223">
          <cell r="A36223">
            <v>181744</v>
          </cell>
          <cell r="B36223">
            <v>3264</v>
          </cell>
          <cell r="C36223">
            <v>44110.607777777783</v>
          </cell>
          <cell r="D36223">
            <v>12798</v>
          </cell>
          <cell r="E36223">
            <v>1200</v>
          </cell>
          <cell r="F36223">
            <v>44045.843321759261</v>
          </cell>
          <cell r="G36223">
            <v>0</v>
          </cell>
        </row>
        <row r="36224">
          <cell r="A36224">
            <v>181748</v>
          </cell>
          <cell r="B36224">
            <v>1905</v>
          </cell>
          <cell r="C36224">
            <v>44110.607905092591</v>
          </cell>
          <cell r="D36224">
            <v>7370</v>
          </cell>
          <cell r="E36224">
            <v>1200</v>
          </cell>
          <cell r="F36224">
            <v>43983.502604166664</v>
          </cell>
          <cell r="G36224">
            <v>0</v>
          </cell>
        </row>
        <row r="36225">
          <cell r="A36225">
            <v>181754</v>
          </cell>
          <cell r="B36225">
            <v>6507</v>
          </cell>
          <cell r="C36225">
            <v>44110.608680555553</v>
          </cell>
          <cell r="D36225">
            <v>4972</v>
          </cell>
          <cell r="E36225">
            <v>1200</v>
          </cell>
          <cell r="F36225">
            <v>43952.029305555552</v>
          </cell>
          <cell r="G36225">
            <v>0</v>
          </cell>
        </row>
        <row r="36226">
          <cell r="A36226">
            <v>181758</v>
          </cell>
          <cell r="B36226">
            <v>4134</v>
          </cell>
          <cell r="C36226">
            <v>44110.613287037027</v>
          </cell>
          <cell r="D36226">
            <v>2096</v>
          </cell>
          <cell r="E36226">
            <v>1200</v>
          </cell>
          <cell r="F36226">
            <v>44044.189236111109</v>
          </cell>
          <cell r="G36226">
            <v>0</v>
          </cell>
        </row>
        <row r="36227">
          <cell r="A36227">
            <v>181764</v>
          </cell>
          <cell r="B36227">
            <v>12895</v>
          </cell>
          <cell r="C36227">
            <v>44110.614803240736</v>
          </cell>
          <cell r="D36227">
            <v>831</v>
          </cell>
          <cell r="E36227">
            <v>1200</v>
          </cell>
          <cell r="F36227">
            <v>43952.334629629629</v>
          </cell>
          <cell r="G36227">
            <v>0</v>
          </cell>
        </row>
        <row r="36228">
          <cell r="A36228">
            <v>181767</v>
          </cell>
          <cell r="B36228">
            <v>11500</v>
          </cell>
          <cell r="C36228">
            <v>44110.616770833331</v>
          </cell>
          <cell r="D36228">
            <v>2405</v>
          </cell>
          <cell r="E36228">
            <v>1200</v>
          </cell>
          <cell r="F36228">
            <v>43891.569097222222</v>
          </cell>
          <cell r="G36228">
            <v>0</v>
          </cell>
        </row>
        <row r="36229">
          <cell r="A36229">
            <v>181774</v>
          </cell>
          <cell r="B36229">
            <v>8087</v>
          </cell>
          <cell r="C36229">
            <v>44110.618518518517</v>
          </cell>
          <cell r="D36229">
            <v>6353</v>
          </cell>
          <cell r="E36229">
            <v>960</v>
          </cell>
          <cell r="F36229">
            <v>43891.160011574073</v>
          </cell>
          <cell r="G36229">
            <v>0</v>
          </cell>
        </row>
        <row r="36230">
          <cell r="A36230">
            <v>181776</v>
          </cell>
          <cell r="B36230">
            <v>9596</v>
          </cell>
          <cell r="C36230">
            <v>44110.623518518521</v>
          </cell>
          <cell r="D36230">
            <v>1670</v>
          </cell>
          <cell r="E36230">
            <v>1200</v>
          </cell>
          <cell r="F36230">
            <v>43952.049432870372</v>
          </cell>
          <cell r="G36230">
            <v>0</v>
          </cell>
        </row>
        <row r="36231">
          <cell r="A36231">
            <v>181781</v>
          </cell>
          <cell r="B36231">
            <v>2626</v>
          </cell>
          <cell r="C36231">
            <v>44110.625219907408</v>
          </cell>
          <cell r="D36231">
            <v>13033</v>
          </cell>
          <cell r="E36231">
            <v>1200</v>
          </cell>
          <cell r="F36231">
            <v>44075.387592592589</v>
          </cell>
          <cell r="G36231">
            <v>0</v>
          </cell>
        </row>
        <row r="36232">
          <cell r="A36232">
            <v>181784</v>
          </cell>
          <cell r="B36232">
            <v>5855</v>
          </cell>
          <cell r="C36232">
            <v>44110.627951388888</v>
          </cell>
          <cell r="D36232">
            <v>1737</v>
          </cell>
          <cell r="E36232">
            <v>1200</v>
          </cell>
          <cell r="F36232">
            <v>43923.047071759262</v>
          </cell>
          <cell r="G36232">
            <v>0</v>
          </cell>
        </row>
        <row r="36233">
          <cell r="A36233">
            <v>181787</v>
          </cell>
          <cell r="B36233">
            <v>101</v>
          </cell>
          <cell r="C36233">
            <v>44110.630787037036</v>
          </cell>
          <cell r="D36233">
            <v>3821</v>
          </cell>
          <cell r="E36233">
            <v>1200</v>
          </cell>
          <cell r="F36233">
            <v>43835.019953703704</v>
          </cell>
          <cell r="G36233">
            <v>0</v>
          </cell>
        </row>
        <row r="36234">
          <cell r="A36234">
            <v>181789</v>
          </cell>
          <cell r="B36234">
            <v>5144</v>
          </cell>
          <cell r="C36234">
            <v>44110.635671296302</v>
          </cell>
          <cell r="D36234">
            <v>9650</v>
          </cell>
          <cell r="E36234">
            <v>0</v>
          </cell>
          <cell r="F36234">
            <v>44106.247627314813</v>
          </cell>
          <cell r="G36234">
            <v>0</v>
          </cell>
        </row>
        <row r="36235">
          <cell r="A36235">
            <v>181794</v>
          </cell>
          <cell r="B36235">
            <v>2463</v>
          </cell>
          <cell r="C36235">
            <v>44110.636041666658</v>
          </cell>
          <cell r="D36235">
            <v>12036</v>
          </cell>
          <cell r="E36235">
            <v>960</v>
          </cell>
          <cell r="F36235">
            <v>44105.626203703701</v>
          </cell>
          <cell r="G36235">
            <v>0</v>
          </cell>
        </row>
        <row r="36236">
          <cell r="A36236">
            <v>181796</v>
          </cell>
          <cell r="B36236">
            <v>7401</v>
          </cell>
          <cell r="C36236">
            <v>44110.638159722221</v>
          </cell>
          <cell r="D36236">
            <v>5893</v>
          </cell>
          <cell r="E36236">
            <v>1200</v>
          </cell>
          <cell r="F36236">
            <v>44075.811689814815</v>
          </cell>
          <cell r="G36236">
            <v>0</v>
          </cell>
        </row>
        <row r="36237">
          <cell r="A36237">
            <v>181803</v>
          </cell>
          <cell r="B36237">
            <v>2825</v>
          </cell>
          <cell r="C36237">
            <v>44110.641099537039</v>
          </cell>
          <cell r="D36237">
            <v>10968</v>
          </cell>
          <cell r="E36237">
            <v>1200</v>
          </cell>
          <cell r="F36237">
            <v>44044.127384259256</v>
          </cell>
          <cell r="G36237">
            <v>0</v>
          </cell>
        </row>
        <row r="36238">
          <cell r="A36238">
            <v>181809</v>
          </cell>
          <cell r="B36238">
            <v>4382</v>
          </cell>
          <cell r="C36238">
            <v>44110.644328703696</v>
          </cell>
          <cell r="D36238">
            <v>9528</v>
          </cell>
          <cell r="E36238">
            <v>1200</v>
          </cell>
          <cell r="F36238">
            <v>44105.480486111112</v>
          </cell>
          <cell r="G36238">
            <v>0</v>
          </cell>
        </row>
        <row r="36239">
          <cell r="A36239">
            <v>181819</v>
          </cell>
          <cell r="B36239">
            <v>5610</v>
          </cell>
          <cell r="C36239">
            <v>44110.66138888889</v>
          </cell>
          <cell r="D36239">
            <v>12711</v>
          </cell>
          <cell r="E36239">
            <v>1200</v>
          </cell>
          <cell r="F36239">
            <v>43862.756041666667</v>
          </cell>
          <cell r="G36239">
            <v>0</v>
          </cell>
        </row>
        <row r="36240">
          <cell r="A36240">
            <v>181823</v>
          </cell>
          <cell r="B36240">
            <v>13129</v>
          </cell>
          <cell r="C36240">
            <v>44110.66678240741</v>
          </cell>
          <cell r="D36240">
            <v>5537</v>
          </cell>
          <cell r="E36240">
            <v>1200</v>
          </cell>
          <cell r="F36240">
            <v>43984.405729166669</v>
          </cell>
          <cell r="G36240">
            <v>0</v>
          </cell>
        </row>
        <row r="36241">
          <cell r="A36241">
            <v>181830</v>
          </cell>
          <cell r="B36241">
            <v>12148</v>
          </cell>
          <cell r="C36241">
            <v>44110.677037037043</v>
          </cell>
          <cell r="D36241">
            <v>1065</v>
          </cell>
          <cell r="E36241">
            <v>1200</v>
          </cell>
          <cell r="F36241">
            <v>44105.011678240742</v>
          </cell>
          <cell r="G36241">
            <v>0</v>
          </cell>
        </row>
        <row r="36242">
          <cell r="A36242">
            <v>181831</v>
          </cell>
          <cell r="B36242">
            <v>6842</v>
          </cell>
          <cell r="C36242">
            <v>44110.677569444437</v>
          </cell>
          <cell r="D36242">
            <v>10347</v>
          </cell>
          <cell r="E36242">
            <v>1200</v>
          </cell>
          <cell r="F36242">
            <v>44076.1249537037</v>
          </cell>
          <cell r="G36242">
            <v>0</v>
          </cell>
        </row>
        <row r="36243">
          <cell r="A36243">
            <v>181835</v>
          </cell>
          <cell r="B36243">
            <v>6550</v>
          </cell>
          <cell r="C36243">
            <v>44110.678912037038</v>
          </cell>
          <cell r="D36243">
            <v>104</v>
          </cell>
          <cell r="E36243">
            <v>1200</v>
          </cell>
          <cell r="F36243">
            <v>44013.286412037036</v>
          </cell>
          <cell r="G36243">
            <v>0</v>
          </cell>
        </row>
        <row r="36244">
          <cell r="A36244">
            <v>181839</v>
          </cell>
          <cell r="B36244">
            <v>1532</v>
          </cell>
          <cell r="C36244">
            <v>44110.688240740739</v>
          </cell>
          <cell r="D36244">
            <v>11922</v>
          </cell>
          <cell r="E36244">
            <v>1200</v>
          </cell>
          <cell r="F36244">
            <v>44105.534861111111</v>
          </cell>
          <cell r="G36244">
            <v>0</v>
          </cell>
        </row>
        <row r="36245">
          <cell r="A36245">
            <v>181846</v>
          </cell>
          <cell r="B36245">
            <v>13978</v>
          </cell>
          <cell r="C36245">
            <v>44110.690648148149</v>
          </cell>
          <cell r="D36245">
            <v>6204</v>
          </cell>
          <cell r="E36245">
            <v>1200</v>
          </cell>
          <cell r="F36245">
            <v>43983.43540509259</v>
          </cell>
          <cell r="G36245">
            <v>0</v>
          </cell>
        </row>
        <row r="36246">
          <cell r="A36246">
            <v>181852</v>
          </cell>
          <cell r="B36246">
            <v>12858</v>
          </cell>
          <cell r="C36246">
            <v>44110.691527777781</v>
          </cell>
          <cell r="D36246">
            <v>3085</v>
          </cell>
          <cell r="E36246">
            <v>1200</v>
          </cell>
          <cell r="F36246">
            <v>43984.614733796298</v>
          </cell>
          <cell r="G36246">
            <v>0</v>
          </cell>
        </row>
        <row r="36247">
          <cell r="A36247">
            <v>181854</v>
          </cell>
          <cell r="B36247">
            <v>4850</v>
          </cell>
          <cell r="C36247">
            <v>44110.692499999997</v>
          </cell>
          <cell r="D36247">
            <v>13690</v>
          </cell>
          <cell r="E36247">
            <v>1200</v>
          </cell>
          <cell r="F36247">
            <v>44044.347037037034</v>
          </cell>
          <cell r="G36247">
            <v>0</v>
          </cell>
        </row>
        <row r="36248">
          <cell r="A36248">
            <v>181858</v>
          </cell>
          <cell r="B36248">
            <v>2262</v>
          </cell>
          <cell r="C36248">
            <v>44110.695300925923</v>
          </cell>
          <cell r="D36248">
            <v>4947</v>
          </cell>
          <cell r="E36248">
            <v>1200</v>
          </cell>
          <cell r="F36248">
            <v>43983.628136574072</v>
          </cell>
          <cell r="G36248">
            <v>0</v>
          </cell>
        </row>
        <row r="36249">
          <cell r="A36249">
            <v>181859</v>
          </cell>
          <cell r="B36249">
            <v>8378</v>
          </cell>
          <cell r="C36249">
            <v>44110.701840277783</v>
          </cell>
          <cell r="D36249">
            <v>1416</v>
          </cell>
          <cell r="E36249">
            <v>1200</v>
          </cell>
          <cell r="F36249">
            <v>44075.540567129632</v>
          </cell>
          <cell r="G36249">
            <v>0</v>
          </cell>
        </row>
        <row r="36250">
          <cell r="A36250">
            <v>181865</v>
          </cell>
          <cell r="B36250">
            <v>166</v>
          </cell>
          <cell r="C36250">
            <v>44110.702673611107</v>
          </cell>
          <cell r="D36250">
            <v>2405</v>
          </cell>
          <cell r="E36250">
            <v>1200</v>
          </cell>
          <cell r="F36250">
            <v>43891.569097222222</v>
          </cell>
          <cell r="G36250">
            <v>0</v>
          </cell>
        </row>
        <row r="36251">
          <cell r="A36251">
            <v>181869</v>
          </cell>
          <cell r="B36251">
            <v>11925</v>
          </cell>
          <cell r="C36251">
            <v>44110.704363425917</v>
          </cell>
          <cell r="D36251">
            <v>7990</v>
          </cell>
          <cell r="E36251">
            <v>960</v>
          </cell>
          <cell r="F36251">
            <v>43953.033599537041</v>
          </cell>
          <cell r="G36251">
            <v>0</v>
          </cell>
        </row>
        <row r="36252">
          <cell r="A36252">
            <v>181871</v>
          </cell>
          <cell r="B36252">
            <v>2884</v>
          </cell>
          <cell r="C36252">
            <v>44110.705416666657</v>
          </cell>
          <cell r="D36252">
            <v>1570</v>
          </cell>
          <cell r="E36252">
            <v>1200</v>
          </cell>
          <cell r="F36252">
            <v>43891.105428240742</v>
          </cell>
          <cell r="G36252">
            <v>0</v>
          </cell>
        </row>
        <row r="36253">
          <cell r="A36253">
            <v>181873</v>
          </cell>
          <cell r="B36253">
            <v>2723</v>
          </cell>
          <cell r="C36253">
            <v>44110.707418981481</v>
          </cell>
          <cell r="D36253">
            <v>13853</v>
          </cell>
          <cell r="E36253">
            <v>0</v>
          </cell>
          <cell r="F36253">
            <v>44075.264965277776</v>
          </cell>
          <cell r="G36253">
            <v>0</v>
          </cell>
        </row>
        <row r="36254">
          <cell r="A36254">
            <v>181875</v>
          </cell>
          <cell r="B36254">
            <v>3621</v>
          </cell>
          <cell r="C36254">
            <v>44110.707858796297</v>
          </cell>
          <cell r="D36254">
            <v>11954</v>
          </cell>
          <cell r="E36254">
            <v>1200</v>
          </cell>
          <cell r="F36254">
            <v>43922.163784722223</v>
          </cell>
          <cell r="G36254">
            <v>0</v>
          </cell>
        </row>
        <row r="36255">
          <cell r="A36255">
            <v>181881</v>
          </cell>
          <cell r="B36255">
            <v>446</v>
          </cell>
          <cell r="C36255">
            <v>44110.708483796298</v>
          </cell>
          <cell r="D36255">
            <v>6631</v>
          </cell>
          <cell r="E36255">
            <v>1200</v>
          </cell>
          <cell r="F36255">
            <v>43952.977141203701</v>
          </cell>
          <cell r="G36255">
            <v>0</v>
          </cell>
        </row>
        <row r="36256">
          <cell r="A36256">
            <v>181886</v>
          </cell>
          <cell r="B36256">
            <v>4410</v>
          </cell>
          <cell r="C36256">
            <v>44110.712106481478</v>
          </cell>
          <cell r="D36256">
            <v>4946</v>
          </cell>
          <cell r="E36256">
            <v>1200</v>
          </cell>
          <cell r="F36256">
            <v>44013.952685185184</v>
          </cell>
          <cell r="G36256">
            <v>0</v>
          </cell>
        </row>
        <row r="36257">
          <cell r="A36257">
            <v>181887</v>
          </cell>
          <cell r="B36257">
            <v>11914</v>
          </cell>
          <cell r="C36257">
            <v>44110.712766203702</v>
          </cell>
          <cell r="D36257">
            <v>7990</v>
          </cell>
          <cell r="E36257">
            <v>1200</v>
          </cell>
          <cell r="F36257">
            <v>43953.033599537041</v>
          </cell>
          <cell r="G36257">
            <v>0</v>
          </cell>
        </row>
        <row r="36258">
          <cell r="A36258">
            <v>181891</v>
          </cell>
          <cell r="B36258">
            <v>1301</v>
          </cell>
          <cell r="C36258">
            <v>44110.717245370368</v>
          </cell>
          <cell r="D36258">
            <v>6470</v>
          </cell>
          <cell r="E36258">
            <v>1200</v>
          </cell>
          <cell r="F36258">
            <v>44075.470451388886</v>
          </cell>
          <cell r="G36258">
            <v>0</v>
          </cell>
        </row>
        <row r="36259">
          <cell r="A36259">
            <v>181901</v>
          </cell>
          <cell r="B36259">
            <v>13232</v>
          </cell>
          <cell r="C36259">
            <v>44110.720092592594</v>
          </cell>
          <cell r="D36259">
            <v>2953</v>
          </cell>
          <cell r="E36259">
            <v>1200</v>
          </cell>
          <cell r="F36259">
            <v>44105.430879629632</v>
          </cell>
          <cell r="G36259">
            <v>0</v>
          </cell>
        </row>
        <row r="36260">
          <cell r="A36260">
            <v>181907</v>
          </cell>
          <cell r="B36260">
            <v>12461</v>
          </cell>
          <cell r="C36260">
            <v>44110.721168981479</v>
          </cell>
          <cell r="D36260">
            <v>10347</v>
          </cell>
          <cell r="E36260">
            <v>1200</v>
          </cell>
          <cell r="F36260">
            <v>44076.1249537037</v>
          </cell>
          <cell r="G36260">
            <v>0</v>
          </cell>
        </row>
        <row r="36261">
          <cell r="A36261">
            <v>181911</v>
          </cell>
          <cell r="B36261">
            <v>8568</v>
          </cell>
          <cell r="C36261">
            <v>44110.727997685193</v>
          </cell>
          <cell r="D36261">
            <v>2688</v>
          </cell>
          <cell r="E36261">
            <v>1200</v>
          </cell>
          <cell r="F36261">
            <v>44015.97284722222</v>
          </cell>
          <cell r="G36261">
            <v>0</v>
          </cell>
        </row>
        <row r="36262">
          <cell r="A36262">
            <v>181916</v>
          </cell>
          <cell r="B36262">
            <v>1687</v>
          </cell>
          <cell r="C36262">
            <v>44110.732418981483</v>
          </cell>
          <cell r="D36262">
            <v>10526</v>
          </cell>
          <cell r="E36262">
            <v>1200</v>
          </cell>
          <cell r="F36262">
            <v>43922.45652777778</v>
          </cell>
          <cell r="G36262">
            <v>0</v>
          </cell>
        </row>
        <row r="36263">
          <cell r="A36263">
            <v>181918</v>
          </cell>
          <cell r="B36263">
            <v>4006</v>
          </cell>
          <cell r="C36263">
            <v>44110.738668981481</v>
          </cell>
          <cell r="D36263">
            <v>8436</v>
          </cell>
          <cell r="E36263">
            <v>960</v>
          </cell>
          <cell r="F36263">
            <v>43862.029675925929</v>
          </cell>
          <cell r="G36263">
            <v>0</v>
          </cell>
        </row>
        <row r="36264">
          <cell r="A36264">
            <v>181924</v>
          </cell>
          <cell r="B36264">
            <v>12520</v>
          </cell>
          <cell r="C36264">
            <v>44110.739374999997</v>
          </cell>
          <cell r="D36264">
            <v>11551</v>
          </cell>
          <cell r="E36264">
            <v>1200</v>
          </cell>
          <cell r="F36264">
            <v>43983.338842592595</v>
          </cell>
          <cell r="G36264">
            <v>0</v>
          </cell>
        </row>
        <row r="36265">
          <cell r="A36265">
            <v>181926</v>
          </cell>
          <cell r="B36265">
            <v>4428</v>
          </cell>
          <cell r="C36265">
            <v>44110.742951388893</v>
          </cell>
          <cell r="D36265">
            <v>10783</v>
          </cell>
          <cell r="E36265">
            <v>0</v>
          </cell>
          <cell r="F36265">
            <v>43862.838495370372</v>
          </cell>
          <cell r="G36265">
            <v>0</v>
          </cell>
        </row>
        <row r="36266">
          <cell r="A36266">
            <v>181931</v>
          </cell>
          <cell r="B36266">
            <v>3349</v>
          </cell>
          <cell r="C36266">
            <v>44110.744108796287</v>
          </cell>
          <cell r="D36266">
            <v>5849</v>
          </cell>
          <cell r="E36266">
            <v>1200</v>
          </cell>
          <cell r="F36266">
            <v>44013.745717592596</v>
          </cell>
          <cell r="G36266">
            <v>0</v>
          </cell>
        </row>
        <row r="36267">
          <cell r="A36267">
            <v>181934</v>
          </cell>
          <cell r="B36267">
            <v>3275</v>
          </cell>
          <cell r="C36267">
            <v>44110.74900462963</v>
          </cell>
          <cell r="D36267">
            <v>2421</v>
          </cell>
          <cell r="E36267">
            <v>1200</v>
          </cell>
          <cell r="F36267">
            <v>44044.368518518517</v>
          </cell>
          <cell r="G36267">
            <v>0</v>
          </cell>
        </row>
        <row r="36268">
          <cell r="A36268">
            <v>181941</v>
          </cell>
          <cell r="B36268">
            <v>4747</v>
          </cell>
          <cell r="C36268">
            <v>44110.750416666669</v>
          </cell>
          <cell r="D36268">
            <v>10681</v>
          </cell>
          <cell r="E36268">
            <v>1200</v>
          </cell>
          <cell r="F36268">
            <v>43984.759155092594</v>
          </cell>
          <cell r="G36268">
            <v>0</v>
          </cell>
        </row>
        <row r="36269">
          <cell r="A36269">
            <v>181945</v>
          </cell>
          <cell r="B36269">
            <v>1756</v>
          </cell>
          <cell r="C36269">
            <v>44110.754166666673</v>
          </cell>
          <cell r="D36269">
            <v>10607</v>
          </cell>
          <cell r="E36269">
            <v>1200</v>
          </cell>
          <cell r="F36269">
            <v>44106.289375</v>
          </cell>
          <cell r="G36269">
            <v>0</v>
          </cell>
        </row>
        <row r="36270">
          <cell r="A36270">
            <v>181947</v>
          </cell>
          <cell r="B36270">
            <v>11410</v>
          </cell>
          <cell r="C36270">
            <v>44110.754594907397</v>
          </cell>
          <cell r="D36270">
            <v>704</v>
          </cell>
          <cell r="E36270">
            <v>0</v>
          </cell>
          <cell r="F36270">
            <v>44075.203321759262</v>
          </cell>
          <cell r="G36270">
            <v>0</v>
          </cell>
        </row>
        <row r="36271">
          <cell r="A36271">
            <v>181952</v>
          </cell>
          <cell r="B36271">
            <v>4975</v>
          </cell>
          <cell r="C36271">
            <v>44110.765925925924</v>
          </cell>
          <cell r="D36271">
            <v>8436</v>
          </cell>
          <cell r="E36271">
            <v>0</v>
          </cell>
          <cell r="F36271">
            <v>43862.029675925929</v>
          </cell>
          <cell r="G36271">
            <v>0</v>
          </cell>
        </row>
        <row r="36272">
          <cell r="A36272">
            <v>181955</v>
          </cell>
          <cell r="B36272">
            <v>374</v>
          </cell>
          <cell r="C36272">
            <v>44110.766250000001</v>
          </cell>
          <cell r="D36272">
            <v>10803</v>
          </cell>
          <cell r="E36272">
            <v>1200</v>
          </cell>
          <cell r="F36272">
            <v>44044.362303240741</v>
          </cell>
          <cell r="G36272">
            <v>0</v>
          </cell>
        </row>
        <row r="36273">
          <cell r="A36273">
            <v>181959</v>
          </cell>
          <cell r="B36273">
            <v>12300</v>
          </cell>
          <cell r="C36273">
            <v>44110.768240740741</v>
          </cell>
          <cell r="D36273">
            <v>1670</v>
          </cell>
          <cell r="E36273">
            <v>0</v>
          </cell>
          <cell r="F36273">
            <v>43952.049432870372</v>
          </cell>
          <cell r="G36273">
            <v>0</v>
          </cell>
        </row>
        <row r="36274">
          <cell r="A36274">
            <v>181966</v>
          </cell>
          <cell r="B36274">
            <v>10170</v>
          </cell>
          <cell r="C36274">
            <v>44110.772060185183</v>
          </cell>
          <cell r="D36274">
            <v>6266</v>
          </cell>
          <cell r="E36274">
            <v>1200</v>
          </cell>
          <cell r="F36274">
            <v>43863.602118055554</v>
          </cell>
          <cell r="G36274">
            <v>0</v>
          </cell>
        </row>
        <row r="36275">
          <cell r="A36275">
            <v>181968</v>
          </cell>
          <cell r="B36275">
            <v>6731</v>
          </cell>
          <cell r="C36275">
            <v>44110.780740740738</v>
          </cell>
          <cell r="D36275">
            <v>9650</v>
          </cell>
          <cell r="E36275">
            <v>1200</v>
          </cell>
          <cell r="F36275">
            <v>44106.247627314813</v>
          </cell>
          <cell r="G36275">
            <v>0</v>
          </cell>
        </row>
        <row r="36276">
          <cell r="A36276">
            <v>181975</v>
          </cell>
          <cell r="B36276">
            <v>2586</v>
          </cell>
          <cell r="C36276">
            <v>44110.782337962963</v>
          </cell>
          <cell r="D36276">
            <v>11954</v>
          </cell>
          <cell r="E36276">
            <v>0</v>
          </cell>
          <cell r="F36276">
            <v>43922.163784722223</v>
          </cell>
          <cell r="G36276">
            <v>0</v>
          </cell>
        </row>
        <row r="36277">
          <cell r="A36277">
            <v>181976</v>
          </cell>
          <cell r="B36277">
            <v>6468</v>
          </cell>
          <cell r="C36277">
            <v>44110.782465277778</v>
          </cell>
          <cell r="D36277">
            <v>6266</v>
          </cell>
          <cell r="E36277">
            <v>1200</v>
          </cell>
          <cell r="F36277">
            <v>43863.602118055554</v>
          </cell>
          <cell r="G36277">
            <v>0</v>
          </cell>
        </row>
        <row r="36278">
          <cell r="A36278">
            <v>181984</v>
          </cell>
          <cell r="B36278">
            <v>3727</v>
          </cell>
          <cell r="C36278">
            <v>44110.792997685188</v>
          </cell>
          <cell r="D36278">
            <v>9528</v>
          </cell>
          <cell r="E36278">
            <v>1200</v>
          </cell>
          <cell r="F36278">
            <v>44105.480486111112</v>
          </cell>
          <cell r="G36278">
            <v>0</v>
          </cell>
        </row>
        <row r="36279">
          <cell r="A36279">
            <v>181986</v>
          </cell>
          <cell r="B36279">
            <v>10397</v>
          </cell>
          <cell r="C36279">
            <v>44110.796539351853</v>
          </cell>
          <cell r="D36279">
            <v>8064</v>
          </cell>
          <cell r="E36279">
            <v>1200</v>
          </cell>
          <cell r="F36279">
            <v>43832.876203703701</v>
          </cell>
          <cell r="G36279">
            <v>0</v>
          </cell>
        </row>
        <row r="36280">
          <cell r="A36280">
            <v>181987</v>
          </cell>
          <cell r="B36280">
            <v>13499</v>
          </cell>
          <cell r="C36280">
            <v>44110.799004629633</v>
          </cell>
          <cell r="D36280">
            <v>4283</v>
          </cell>
          <cell r="E36280">
            <v>1200</v>
          </cell>
          <cell r="F36280">
            <v>43983.649594907409</v>
          </cell>
          <cell r="G36280">
            <v>0</v>
          </cell>
        </row>
        <row r="36281">
          <cell r="A36281">
            <v>181997</v>
          </cell>
          <cell r="B36281">
            <v>4544</v>
          </cell>
          <cell r="C36281">
            <v>44110.805451388893</v>
          </cell>
          <cell r="D36281">
            <v>7734</v>
          </cell>
          <cell r="E36281">
            <v>0</v>
          </cell>
          <cell r="F36281">
            <v>44044.098761574074</v>
          </cell>
          <cell r="G36281">
            <v>0</v>
          </cell>
        </row>
        <row r="36282">
          <cell r="A36282">
            <v>182001</v>
          </cell>
          <cell r="B36282">
            <v>12230</v>
          </cell>
          <cell r="C36282">
            <v>44110.807199074072</v>
          </cell>
          <cell r="D36282">
            <v>4782</v>
          </cell>
          <cell r="E36282">
            <v>1200</v>
          </cell>
          <cell r="F36282">
            <v>44105.143101851849</v>
          </cell>
          <cell r="G36282">
            <v>0</v>
          </cell>
        </row>
        <row r="36283">
          <cell r="A36283">
            <v>182002</v>
          </cell>
          <cell r="B36283">
            <v>511</v>
          </cell>
          <cell r="C36283">
            <v>44110.808391203696</v>
          </cell>
          <cell r="D36283">
            <v>12187</v>
          </cell>
          <cell r="E36283">
            <v>1200</v>
          </cell>
          <cell r="F36283">
            <v>44077.792245370372</v>
          </cell>
          <cell r="G36283">
            <v>0</v>
          </cell>
        </row>
        <row r="36284">
          <cell r="A36284">
            <v>182009</v>
          </cell>
          <cell r="B36284">
            <v>13930</v>
          </cell>
          <cell r="C36284">
            <v>44110.812037037038</v>
          </cell>
          <cell r="D36284">
            <v>2780</v>
          </cell>
          <cell r="E36284">
            <v>1200</v>
          </cell>
          <cell r="F36284">
            <v>44044.350624999999</v>
          </cell>
          <cell r="G36284">
            <v>0</v>
          </cell>
        </row>
        <row r="36285">
          <cell r="A36285">
            <v>182023</v>
          </cell>
          <cell r="B36285">
            <v>3511</v>
          </cell>
          <cell r="C36285">
            <v>44110.818784722222</v>
          </cell>
          <cell r="D36285">
            <v>11835</v>
          </cell>
          <cell r="E36285">
            <v>1200</v>
          </cell>
          <cell r="F36285">
            <v>43922.844085648147</v>
          </cell>
          <cell r="G36285">
            <v>0</v>
          </cell>
        </row>
        <row r="36286">
          <cell r="A36286">
            <v>182030</v>
          </cell>
          <cell r="B36286">
            <v>1058</v>
          </cell>
          <cell r="C36286">
            <v>44110.819305555553</v>
          </cell>
          <cell r="D36286">
            <v>4339</v>
          </cell>
          <cell r="E36286">
            <v>1200</v>
          </cell>
          <cell r="F36286">
            <v>44045.000092592592</v>
          </cell>
          <cell r="G36286">
            <v>0</v>
          </cell>
        </row>
        <row r="36287">
          <cell r="A36287">
            <v>182031</v>
          </cell>
          <cell r="B36287">
            <v>9029</v>
          </cell>
          <cell r="C36287">
            <v>44110.819490740738</v>
          </cell>
          <cell r="D36287">
            <v>6508</v>
          </cell>
          <cell r="E36287">
            <v>1200</v>
          </cell>
          <cell r="F36287">
            <v>43922.195034722223</v>
          </cell>
          <cell r="G36287">
            <v>0</v>
          </cell>
        </row>
        <row r="36288">
          <cell r="A36288">
            <v>182033</v>
          </cell>
          <cell r="B36288">
            <v>12329</v>
          </cell>
          <cell r="C36288">
            <v>44110.819618055553</v>
          </cell>
          <cell r="D36288">
            <v>3821</v>
          </cell>
          <cell r="E36288">
            <v>1200</v>
          </cell>
          <cell r="F36288">
            <v>43835.019953703704</v>
          </cell>
          <cell r="G36288">
            <v>0</v>
          </cell>
        </row>
        <row r="36289">
          <cell r="A36289">
            <v>182038</v>
          </cell>
          <cell r="B36289">
            <v>11908</v>
          </cell>
          <cell r="C36289">
            <v>44110.821331018517</v>
          </cell>
          <cell r="D36289">
            <v>10192</v>
          </cell>
          <cell r="E36289">
            <v>0</v>
          </cell>
          <cell r="F36289">
            <v>44013.023599537039</v>
          </cell>
          <cell r="G36289">
            <v>0</v>
          </cell>
        </row>
        <row r="36290">
          <cell r="A36290">
            <v>182040</v>
          </cell>
          <cell r="B36290">
            <v>5579</v>
          </cell>
          <cell r="C36290">
            <v>44110.823865740742</v>
          </cell>
          <cell r="D36290">
            <v>878</v>
          </cell>
          <cell r="E36290">
            <v>1200</v>
          </cell>
          <cell r="F36290">
            <v>43922.969097222223</v>
          </cell>
          <cell r="G36290">
            <v>0</v>
          </cell>
        </row>
        <row r="36291">
          <cell r="A36291">
            <v>182043</v>
          </cell>
          <cell r="B36291">
            <v>4429</v>
          </cell>
          <cell r="C36291">
            <v>44110.823865740742</v>
          </cell>
          <cell r="D36291">
            <v>11329</v>
          </cell>
          <cell r="E36291">
            <v>1200</v>
          </cell>
          <cell r="F36291">
            <v>43983.596550925926</v>
          </cell>
          <cell r="G36291">
            <v>0</v>
          </cell>
        </row>
        <row r="36292">
          <cell r="A36292">
            <v>182049</v>
          </cell>
          <cell r="B36292">
            <v>9240</v>
          </cell>
          <cell r="C36292">
            <v>44110.823935185188</v>
          </cell>
          <cell r="D36292">
            <v>8103</v>
          </cell>
          <cell r="E36292">
            <v>1200</v>
          </cell>
          <cell r="F36292">
            <v>44105.618298611109</v>
          </cell>
          <cell r="G36292">
            <v>0</v>
          </cell>
        </row>
        <row r="36293">
          <cell r="A36293">
            <v>182056</v>
          </cell>
          <cell r="B36293">
            <v>5475</v>
          </cell>
          <cell r="C36293">
            <v>44110.833171296297</v>
          </cell>
          <cell r="D36293">
            <v>5893</v>
          </cell>
          <cell r="E36293">
            <v>1200</v>
          </cell>
          <cell r="F36293">
            <v>44075.811689814815</v>
          </cell>
          <cell r="G36293">
            <v>0</v>
          </cell>
        </row>
        <row r="36294">
          <cell r="A36294">
            <v>182059</v>
          </cell>
          <cell r="B36294">
            <v>4092</v>
          </cell>
          <cell r="C36294">
            <v>44110.834386574083</v>
          </cell>
          <cell r="D36294">
            <v>11329</v>
          </cell>
          <cell r="E36294">
            <v>0</v>
          </cell>
          <cell r="F36294">
            <v>43983.596550925926</v>
          </cell>
          <cell r="G36294">
            <v>0</v>
          </cell>
        </row>
        <row r="36295">
          <cell r="A36295">
            <v>182061</v>
          </cell>
          <cell r="B36295">
            <v>6353</v>
          </cell>
          <cell r="C36295">
            <v>44110.836736111109</v>
          </cell>
          <cell r="D36295">
            <v>5612</v>
          </cell>
          <cell r="E36295">
            <v>1200</v>
          </cell>
          <cell r="F36295">
            <v>43891.11309027778</v>
          </cell>
          <cell r="G36295">
            <v>0</v>
          </cell>
        </row>
        <row r="36296">
          <cell r="A36296">
            <v>182068</v>
          </cell>
          <cell r="B36296">
            <v>11195</v>
          </cell>
          <cell r="C36296">
            <v>44110.836898148147</v>
          </cell>
          <cell r="D36296">
            <v>4758</v>
          </cell>
          <cell r="E36296">
            <v>1200</v>
          </cell>
          <cell r="F36296">
            <v>43838.476377314815</v>
          </cell>
          <cell r="G36296">
            <v>0</v>
          </cell>
        </row>
        <row r="36297">
          <cell r="A36297">
            <v>182071</v>
          </cell>
          <cell r="B36297">
            <v>9988</v>
          </cell>
          <cell r="C36297">
            <v>44110.839560185188</v>
          </cell>
          <cell r="D36297">
            <v>10781</v>
          </cell>
          <cell r="E36297">
            <v>1200</v>
          </cell>
          <cell r="F36297">
            <v>44076.168495370373</v>
          </cell>
          <cell r="G36297">
            <v>0</v>
          </cell>
        </row>
        <row r="36298">
          <cell r="A36298">
            <v>182076</v>
          </cell>
          <cell r="B36298">
            <v>7684</v>
          </cell>
          <cell r="C36298">
            <v>44110.841226851851</v>
          </cell>
          <cell r="D36298">
            <v>8662</v>
          </cell>
          <cell r="E36298">
            <v>1200</v>
          </cell>
          <cell r="F36298">
            <v>44044.306481481479</v>
          </cell>
          <cell r="G36298">
            <v>0</v>
          </cell>
        </row>
        <row r="36299">
          <cell r="A36299">
            <v>182079</v>
          </cell>
          <cell r="B36299">
            <v>5639</v>
          </cell>
          <cell r="C36299">
            <v>44110.847638888888</v>
          </cell>
          <cell r="D36299">
            <v>13690</v>
          </cell>
          <cell r="E36299">
            <v>1200</v>
          </cell>
          <cell r="F36299">
            <v>44044.347037037034</v>
          </cell>
          <cell r="G36299">
            <v>0</v>
          </cell>
        </row>
        <row r="36300">
          <cell r="A36300">
            <v>182089</v>
          </cell>
          <cell r="B36300">
            <v>7406</v>
          </cell>
          <cell r="C36300">
            <v>44110.865358796298</v>
          </cell>
          <cell r="D36300">
            <v>9608</v>
          </cell>
          <cell r="E36300">
            <v>1200</v>
          </cell>
          <cell r="F36300">
            <v>44076.014999999999</v>
          </cell>
          <cell r="G36300">
            <v>0</v>
          </cell>
        </row>
        <row r="36301">
          <cell r="A36301">
            <v>182095</v>
          </cell>
          <cell r="B36301">
            <v>2474</v>
          </cell>
          <cell r="C36301">
            <v>44110.875092592592</v>
          </cell>
          <cell r="D36301">
            <v>9650</v>
          </cell>
          <cell r="E36301">
            <v>1200</v>
          </cell>
          <cell r="F36301">
            <v>44106.247627314813</v>
          </cell>
          <cell r="G36301">
            <v>0</v>
          </cell>
        </row>
        <row r="36302">
          <cell r="A36302">
            <v>182102</v>
          </cell>
          <cell r="B36302">
            <v>7086</v>
          </cell>
          <cell r="C36302">
            <v>44110.885358796288</v>
          </cell>
          <cell r="D36302">
            <v>2271</v>
          </cell>
          <cell r="E36302">
            <v>1200</v>
          </cell>
          <cell r="F36302">
            <v>43922.063993055555</v>
          </cell>
          <cell r="G36302">
            <v>0</v>
          </cell>
        </row>
        <row r="36303">
          <cell r="A36303">
            <v>182103</v>
          </cell>
          <cell r="B36303">
            <v>12898</v>
          </cell>
          <cell r="C36303">
            <v>44110.890844907408</v>
          </cell>
          <cell r="D36303">
            <v>10347</v>
          </cell>
          <cell r="E36303">
            <v>1200</v>
          </cell>
          <cell r="F36303">
            <v>44076.1249537037</v>
          </cell>
          <cell r="G36303">
            <v>0</v>
          </cell>
        </row>
        <row r="36304">
          <cell r="A36304">
            <v>182107</v>
          </cell>
          <cell r="B36304">
            <v>13982</v>
          </cell>
          <cell r="C36304">
            <v>44110.891250000001</v>
          </cell>
          <cell r="D36304">
            <v>10080</v>
          </cell>
          <cell r="E36304">
            <v>1200</v>
          </cell>
          <cell r="F36304">
            <v>44044.264340277776</v>
          </cell>
          <cell r="G36304">
            <v>0</v>
          </cell>
        </row>
        <row r="36305">
          <cell r="A36305">
            <v>182111</v>
          </cell>
          <cell r="B36305">
            <v>6356</v>
          </cell>
          <cell r="C36305">
            <v>44110.892372685194</v>
          </cell>
          <cell r="D36305">
            <v>6962</v>
          </cell>
          <cell r="E36305">
            <v>1200</v>
          </cell>
          <cell r="F36305">
            <v>43922.213738425926</v>
          </cell>
          <cell r="G36305">
            <v>0</v>
          </cell>
        </row>
        <row r="36306">
          <cell r="A36306">
            <v>182116</v>
          </cell>
          <cell r="B36306">
            <v>3169</v>
          </cell>
          <cell r="C36306">
            <v>44110.897673611107</v>
          </cell>
          <cell r="D36306">
            <v>4758</v>
          </cell>
          <cell r="E36306">
            <v>1200</v>
          </cell>
          <cell r="F36306">
            <v>43838.476377314815</v>
          </cell>
          <cell r="G36306">
            <v>0</v>
          </cell>
        </row>
        <row r="36307">
          <cell r="A36307">
            <v>182119</v>
          </cell>
          <cell r="B36307">
            <v>13142</v>
          </cell>
          <cell r="C36307">
            <v>44110.904537037037</v>
          </cell>
          <cell r="D36307">
            <v>9528</v>
          </cell>
          <cell r="E36307">
            <v>1200</v>
          </cell>
          <cell r="F36307">
            <v>44105.480486111112</v>
          </cell>
          <cell r="G36307">
            <v>0</v>
          </cell>
        </row>
        <row r="36308">
          <cell r="A36308">
            <v>182126</v>
          </cell>
          <cell r="B36308">
            <v>1061</v>
          </cell>
          <cell r="C36308">
            <v>44110.904861111107</v>
          </cell>
          <cell r="D36308">
            <v>7062</v>
          </cell>
          <cell r="E36308">
            <v>1200</v>
          </cell>
          <cell r="F36308">
            <v>43832.040196759262</v>
          </cell>
          <cell r="G36308">
            <v>0</v>
          </cell>
        </row>
        <row r="36309">
          <cell r="A36309">
            <v>182132</v>
          </cell>
          <cell r="B36309">
            <v>2626</v>
          </cell>
          <cell r="C36309">
            <v>44110.906226851846</v>
          </cell>
          <cell r="D36309">
            <v>4621</v>
          </cell>
          <cell r="E36309">
            <v>1200</v>
          </cell>
          <cell r="F36309">
            <v>44075.263368055559</v>
          </cell>
          <cell r="G36309">
            <v>0</v>
          </cell>
        </row>
        <row r="36310">
          <cell r="A36310">
            <v>182139</v>
          </cell>
          <cell r="B36310">
            <v>13013</v>
          </cell>
          <cell r="C36310">
            <v>44110.910624999997</v>
          </cell>
          <cell r="D36310">
            <v>3850</v>
          </cell>
          <cell r="E36310">
            <v>1200</v>
          </cell>
          <cell r="F36310">
            <v>44044.450995370367</v>
          </cell>
          <cell r="G36310">
            <v>0</v>
          </cell>
        </row>
        <row r="36311">
          <cell r="A36311">
            <v>182144</v>
          </cell>
          <cell r="B36311">
            <v>7155</v>
          </cell>
          <cell r="C36311">
            <v>44110.915185185193</v>
          </cell>
          <cell r="D36311">
            <v>11437</v>
          </cell>
          <cell r="E36311">
            <v>1200</v>
          </cell>
          <cell r="F36311">
            <v>43923.125856481478</v>
          </cell>
          <cell r="G36311">
            <v>0</v>
          </cell>
        </row>
        <row r="36312">
          <cell r="A36312">
            <v>182149</v>
          </cell>
          <cell r="B36312">
            <v>779</v>
          </cell>
          <cell r="C36312">
            <v>44110.916018518517</v>
          </cell>
          <cell r="D36312">
            <v>8404</v>
          </cell>
          <cell r="E36312">
            <v>1200</v>
          </cell>
          <cell r="F36312">
            <v>43862.8516087963</v>
          </cell>
          <cell r="G36312">
            <v>0</v>
          </cell>
        </row>
        <row r="36313">
          <cell r="A36313">
            <v>182159</v>
          </cell>
          <cell r="B36313">
            <v>5212</v>
          </cell>
          <cell r="C36313">
            <v>44110.923854166656</v>
          </cell>
          <cell r="D36313">
            <v>10783</v>
          </cell>
          <cell r="E36313">
            <v>1200</v>
          </cell>
          <cell r="F36313">
            <v>43862.838495370372</v>
          </cell>
          <cell r="G36313">
            <v>0</v>
          </cell>
        </row>
        <row r="36314">
          <cell r="A36314">
            <v>182165</v>
          </cell>
          <cell r="B36314">
            <v>3581</v>
          </cell>
          <cell r="C36314">
            <v>44110.924039351848</v>
          </cell>
          <cell r="D36314">
            <v>264</v>
          </cell>
          <cell r="E36314">
            <v>0</v>
          </cell>
          <cell r="F36314">
            <v>44045.331446759257</v>
          </cell>
          <cell r="G36314">
            <v>0</v>
          </cell>
        </row>
        <row r="36315">
          <cell r="A36315">
            <v>182168</v>
          </cell>
          <cell r="B36315">
            <v>2206</v>
          </cell>
          <cell r="C36315">
            <v>44110.924409722233</v>
          </cell>
          <cell r="D36315">
            <v>104</v>
          </cell>
          <cell r="E36315">
            <v>1200</v>
          </cell>
          <cell r="F36315">
            <v>44013.286412037036</v>
          </cell>
          <cell r="G36315">
            <v>0</v>
          </cell>
        </row>
        <row r="36316">
          <cell r="A36316">
            <v>182175</v>
          </cell>
          <cell r="B36316">
            <v>3085</v>
          </cell>
          <cell r="C36316">
            <v>44110.926435185182</v>
          </cell>
          <cell r="D36316">
            <v>7734</v>
          </cell>
          <cell r="E36316">
            <v>1200</v>
          </cell>
          <cell r="F36316">
            <v>44044.098761574074</v>
          </cell>
          <cell r="G36316">
            <v>0</v>
          </cell>
        </row>
        <row r="36317">
          <cell r="A36317">
            <v>182181</v>
          </cell>
          <cell r="B36317">
            <v>4270</v>
          </cell>
          <cell r="C36317">
            <v>44110.92763888889</v>
          </cell>
          <cell r="D36317">
            <v>4499</v>
          </cell>
          <cell r="E36317">
            <v>1200</v>
          </cell>
          <cell r="F36317">
            <v>44015.753518518519</v>
          </cell>
          <cell r="G36317">
            <v>0</v>
          </cell>
        </row>
        <row r="36318">
          <cell r="A36318">
            <v>182182</v>
          </cell>
          <cell r="B36318">
            <v>13805</v>
          </cell>
          <cell r="C36318">
            <v>44110.931990740741</v>
          </cell>
          <cell r="D36318">
            <v>3506</v>
          </cell>
          <cell r="E36318">
            <v>1200</v>
          </cell>
          <cell r="F36318">
            <v>44044.029652777775</v>
          </cell>
          <cell r="G36318">
            <v>0</v>
          </cell>
        </row>
        <row r="36319">
          <cell r="A36319">
            <v>182188</v>
          </cell>
          <cell r="B36319">
            <v>1338</v>
          </cell>
          <cell r="C36319">
            <v>44110.937939814823</v>
          </cell>
          <cell r="D36319">
            <v>3005</v>
          </cell>
          <cell r="E36319">
            <v>1200</v>
          </cell>
          <cell r="F36319">
            <v>44044.76353009259</v>
          </cell>
          <cell r="G36319">
            <v>0</v>
          </cell>
        </row>
        <row r="36320">
          <cell r="A36320">
            <v>182191</v>
          </cell>
          <cell r="B36320">
            <v>2959</v>
          </cell>
          <cell r="C36320">
            <v>44110.93953703704</v>
          </cell>
          <cell r="D36320">
            <v>7978</v>
          </cell>
          <cell r="E36320">
            <v>1200</v>
          </cell>
          <cell r="F36320">
            <v>44076.571203703701</v>
          </cell>
          <cell r="G36320">
            <v>0</v>
          </cell>
        </row>
        <row r="36321">
          <cell r="A36321">
            <v>182196</v>
          </cell>
          <cell r="B36321">
            <v>13427</v>
          </cell>
          <cell r="C36321">
            <v>44110.941180555557</v>
          </cell>
          <cell r="D36321">
            <v>2421</v>
          </cell>
          <cell r="E36321">
            <v>1200</v>
          </cell>
          <cell r="F36321">
            <v>44044.368518518517</v>
          </cell>
          <cell r="G36321">
            <v>0</v>
          </cell>
        </row>
        <row r="36322">
          <cell r="A36322">
            <v>182199</v>
          </cell>
          <cell r="B36322">
            <v>1187</v>
          </cell>
          <cell r="C36322">
            <v>44110.944895833331</v>
          </cell>
          <cell r="D36322">
            <v>3528</v>
          </cell>
          <cell r="E36322">
            <v>1200</v>
          </cell>
          <cell r="F36322">
            <v>43832.253541666665</v>
          </cell>
          <cell r="G36322">
            <v>0</v>
          </cell>
        </row>
        <row r="36323">
          <cell r="A36323">
            <v>182201</v>
          </cell>
          <cell r="B36323">
            <v>13352</v>
          </cell>
          <cell r="C36323">
            <v>44110.946064814823</v>
          </cell>
          <cell r="D36323">
            <v>5849</v>
          </cell>
          <cell r="E36323">
            <v>960</v>
          </cell>
          <cell r="F36323">
            <v>44013.745717592596</v>
          </cell>
          <cell r="G36323">
            <v>0</v>
          </cell>
        </row>
        <row r="36324">
          <cell r="A36324">
            <v>182203</v>
          </cell>
          <cell r="B36324">
            <v>7850</v>
          </cell>
          <cell r="C36324">
            <v>44110.947372685187</v>
          </cell>
          <cell r="D36324">
            <v>10681</v>
          </cell>
          <cell r="E36324">
            <v>1200</v>
          </cell>
          <cell r="F36324">
            <v>43984.759155092594</v>
          </cell>
          <cell r="G36324">
            <v>0</v>
          </cell>
        </row>
        <row r="36325">
          <cell r="A36325">
            <v>182209</v>
          </cell>
          <cell r="B36325">
            <v>3590</v>
          </cell>
          <cell r="C36325">
            <v>44110.95957175926</v>
          </cell>
          <cell r="D36325">
            <v>2807</v>
          </cell>
          <cell r="E36325">
            <v>1200</v>
          </cell>
          <cell r="F36325">
            <v>44044.635451388887</v>
          </cell>
          <cell r="G36325">
            <v>0</v>
          </cell>
        </row>
        <row r="36326">
          <cell r="A36326">
            <v>182216</v>
          </cell>
          <cell r="B36326">
            <v>7947</v>
          </cell>
          <cell r="C36326">
            <v>44110.960185185177</v>
          </cell>
          <cell r="D36326">
            <v>10607</v>
          </cell>
          <cell r="E36326">
            <v>1200</v>
          </cell>
          <cell r="F36326">
            <v>44106.289375</v>
          </cell>
          <cell r="G36326">
            <v>0</v>
          </cell>
        </row>
        <row r="36327">
          <cell r="A36327">
            <v>182222</v>
          </cell>
          <cell r="B36327">
            <v>2845</v>
          </cell>
          <cell r="C36327">
            <v>44110.960451388892</v>
          </cell>
          <cell r="D36327">
            <v>3506</v>
          </cell>
          <cell r="E36327">
            <v>1200</v>
          </cell>
          <cell r="F36327">
            <v>44044.029652777775</v>
          </cell>
          <cell r="G36327">
            <v>0</v>
          </cell>
        </row>
        <row r="36328">
          <cell r="A36328">
            <v>182226</v>
          </cell>
          <cell r="B36328">
            <v>11643</v>
          </cell>
          <cell r="C36328">
            <v>44110.96125</v>
          </cell>
          <cell r="D36328">
            <v>5893</v>
          </cell>
          <cell r="E36328">
            <v>1200</v>
          </cell>
          <cell r="F36328">
            <v>44075.811689814815</v>
          </cell>
          <cell r="G36328">
            <v>0</v>
          </cell>
        </row>
        <row r="36329">
          <cell r="A36329">
            <v>182229</v>
          </cell>
          <cell r="B36329">
            <v>7306</v>
          </cell>
          <cell r="C36329">
            <v>44110.962071759262</v>
          </cell>
          <cell r="D36329">
            <v>13690</v>
          </cell>
          <cell r="E36329">
            <v>1200</v>
          </cell>
          <cell r="F36329">
            <v>44044.347037037034</v>
          </cell>
          <cell r="G36329">
            <v>0</v>
          </cell>
        </row>
        <row r="36330">
          <cell r="A36330">
            <v>182231</v>
          </cell>
          <cell r="B36330">
            <v>4859</v>
          </cell>
          <cell r="C36330">
            <v>44110.96334490741</v>
          </cell>
          <cell r="D36330">
            <v>5893</v>
          </cell>
          <cell r="E36330">
            <v>1200</v>
          </cell>
          <cell r="F36330">
            <v>44075.811689814815</v>
          </cell>
          <cell r="G36330">
            <v>0</v>
          </cell>
        </row>
        <row r="36331">
          <cell r="A36331">
            <v>182233</v>
          </cell>
          <cell r="B36331">
            <v>746</v>
          </cell>
          <cell r="C36331">
            <v>44110.966446759259</v>
          </cell>
          <cell r="D36331">
            <v>11726</v>
          </cell>
          <cell r="E36331">
            <v>1200</v>
          </cell>
          <cell r="F36331">
            <v>43835.526423611111</v>
          </cell>
          <cell r="G36331">
            <v>0</v>
          </cell>
        </row>
        <row r="36332">
          <cell r="A36332">
            <v>182239</v>
          </cell>
          <cell r="B36332">
            <v>12837</v>
          </cell>
          <cell r="C36332">
            <v>44110.971122685187</v>
          </cell>
          <cell r="D36332">
            <v>9752</v>
          </cell>
          <cell r="E36332">
            <v>1200</v>
          </cell>
          <cell r="F36332">
            <v>44105.054895833331</v>
          </cell>
          <cell r="G36332">
            <v>0</v>
          </cell>
        </row>
        <row r="36333">
          <cell r="A36333">
            <v>182243</v>
          </cell>
          <cell r="B36333">
            <v>11775</v>
          </cell>
          <cell r="C36333">
            <v>44110.974247685182</v>
          </cell>
          <cell r="D36333">
            <v>9528</v>
          </cell>
          <cell r="E36333">
            <v>1200</v>
          </cell>
          <cell r="F36333">
            <v>44105.480486111112</v>
          </cell>
          <cell r="G36333">
            <v>0</v>
          </cell>
        </row>
        <row r="36334">
          <cell r="A36334">
            <v>182244</v>
          </cell>
          <cell r="B36334">
            <v>8048</v>
          </cell>
          <cell r="C36334">
            <v>44110.975914351853</v>
          </cell>
          <cell r="D36334">
            <v>9752</v>
          </cell>
          <cell r="E36334">
            <v>1200</v>
          </cell>
          <cell r="F36334">
            <v>44105.054895833331</v>
          </cell>
          <cell r="G36334">
            <v>0</v>
          </cell>
        </row>
        <row r="36335">
          <cell r="A36335">
            <v>182246</v>
          </cell>
          <cell r="B36335">
            <v>8096</v>
          </cell>
          <cell r="C36335">
            <v>44110.980219907397</v>
          </cell>
          <cell r="D36335">
            <v>12711</v>
          </cell>
          <cell r="E36335">
            <v>1200</v>
          </cell>
          <cell r="F36335">
            <v>43862.756041666667</v>
          </cell>
          <cell r="G36335">
            <v>0</v>
          </cell>
        </row>
        <row r="36336">
          <cell r="A36336">
            <v>182252</v>
          </cell>
          <cell r="B36336">
            <v>1893</v>
          </cell>
          <cell r="C36336">
            <v>44110.982430555552</v>
          </cell>
          <cell r="D36336">
            <v>11329</v>
          </cell>
          <cell r="E36336">
            <v>1200</v>
          </cell>
          <cell r="F36336">
            <v>43983.596550925926</v>
          </cell>
          <cell r="G36336">
            <v>0</v>
          </cell>
        </row>
        <row r="36337">
          <cell r="A36337">
            <v>182257</v>
          </cell>
          <cell r="B36337">
            <v>8868</v>
          </cell>
          <cell r="C36337">
            <v>44110.98337962963</v>
          </cell>
          <cell r="D36337">
            <v>5893</v>
          </cell>
          <cell r="E36337">
            <v>0</v>
          </cell>
          <cell r="F36337">
            <v>44075.811689814815</v>
          </cell>
          <cell r="G36337">
            <v>0</v>
          </cell>
        </row>
        <row r="36338">
          <cell r="A36338">
            <v>182264</v>
          </cell>
          <cell r="B36338">
            <v>3270</v>
          </cell>
          <cell r="C36338">
            <v>44110.994641203702</v>
          </cell>
          <cell r="D36338">
            <v>7978</v>
          </cell>
          <cell r="E36338">
            <v>1200</v>
          </cell>
          <cell r="F36338">
            <v>44076.571203703701</v>
          </cell>
          <cell r="G36338">
            <v>0</v>
          </cell>
        </row>
        <row r="36339">
          <cell r="A36339">
            <v>182268</v>
          </cell>
          <cell r="B36339">
            <v>6909</v>
          </cell>
          <cell r="C36339">
            <v>44110.999444444453</v>
          </cell>
          <cell r="D36339">
            <v>11922</v>
          </cell>
          <cell r="E36339">
            <v>960</v>
          </cell>
          <cell r="F36339">
            <v>44105.534861111111</v>
          </cell>
          <cell r="G36339">
            <v>0</v>
          </cell>
        </row>
        <row r="36340">
          <cell r="A36340">
            <v>182272</v>
          </cell>
          <cell r="B36340">
            <v>116</v>
          </cell>
          <cell r="C36340">
            <v>44111.003287037027</v>
          </cell>
          <cell r="D36340">
            <v>3850</v>
          </cell>
          <cell r="E36340">
            <v>1200</v>
          </cell>
          <cell r="F36340">
            <v>44044.450995370367</v>
          </cell>
          <cell r="G36340">
            <v>0</v>
          </cell>
        </row>
        <row r="36341">
          <cell r="A36341">
            <v>182278</v>
          </cell>
          <cell r="B36341">
            <v>12157</v>
          </cell>
          <cell r="C36341">
            <v>44111.013935185183</v>
          </cell>
          <cell r="D36341">
            <v>10192</v>
          </cell>
          <cell r="E36341">
            <v>1200</v>
          </cell>
          <cell r="F36341">
            <v>44013.023599537039</v>
          </cell>
          <cell r="G36341">
            <v>0</v>
          </cell>
        </row>
        <row r="36342">
          <cell r="A36342">
            <v>182285</v>
          </cell>
          <cell r="B36342">
            <v>6673</v>
          </cell>
          <cell r="C36342">
            <v>44111.018275462957</v>
          </cell>
          <cell r="D36342">
            <v>12156</v>
          </cell>
          <cell r="E36342">
            <v>1200</v>
          </cell>
          <cell r="F36342">
            <v>43922.017361111109</v>
          </cell>
          <cell r="G36342">
            <v>0</v>
          </cell>
        </row>
        <row r="36343">
          <cell r="A36343">
            <v>182291</v>
          </cell>
          <cell r="B36343">
            <v>7206</v>
          </cell>
          <cell r="C36343">
            <v>44111.024884259263</v>
          </cell>
          <cell r="D36343">
            <v>10192</v>
          </cell>
          <cell r="E36343">
            <v>1200</v>
          </cell>
          <cell r="F36343">
            <v>44013.023599537039</v>
          </cell>
          <cell r="G36343">
            <v>0</v>
          </cell>
        </row>
        <row r="36344">
          <cell r="A36344">
            <v>182297</v>
          </cell>
          <cell r="B36344">
            <v>12898</v>
          </cell>
          <cell r="C36344">
            <v>44111.029583333337</v>
          </cell>
          <cell r="D36344">
            <v>5927</v>
          </cell>
          <cell r="E36344">
            <v>1200</v>
          </cell>
          <cell r="F36344">
            <v>43862.03502314815</v>
          </cell>
          <cell r="G36344">
            <v>0</v>
          </cell>
        </row>
        <row r="36345">
          <cell r="A36345">
            <v>182302</v>
          </cell>
          <cell r="B36345">
            <v>3270</v>
          </cell>
          <cell r="C36345">
            <v>44111.043483796297</v>
          </cell>
          <cell r="D36345">
            <v>3528</v>
          </cell>
          <cell r="E36345">
            <v>1200</v>
          </cell>
          <cell r="F36345">
            <v>43832.253541666665</v>
          </cell>
          <cell r="G36345">
            <v>0</v>
          </cell>
        </row>
        <row r="36346">
          <cell r="A36346">
            <v>182309</v>
          </cell>
          <cell r="B36346">
            <v>674</v>
          </cell>
          <cell r="C36346">
            <v>44111.043865740743</v>
          </cell>
          <cell r="D36346">
            <v>5952</v>
          </cell>
          <cell r="E36346">
            <v>960</v>
          </cell>
          <cell r="F36346">
            <v>44013.2809837963</v>
          </cell>
          <cell r="G36346">
            <v>0</v>
          </cell>
        </row>
        <row r="36347">
          <cell r="A36347">
            <v>182311</v>
          </cell>
          <cell r="B36347">
            <v>12230</v>
          </cell>
          <cell r="C36347">
            <v>44111.045185185183</v>
          </cell>
          <cell r="D36347">
            <v>2421</v>
          </cell>
          <cell r="E36347">
            <v>1200</v>
          </cell>
          <cell r="F36347">
            <v>44044.368518518517</v>
          </cell>
          <cell r="G36347">
            <v>0</v>
          </cell>
        </row>
        <row r="36348">
          <cell r="A36348">
            <v>182318</v>
          </cell>
          <cell r="B36348">
            <v>3234</v>
          </cell>
          <cell r="C36348">
            <v>44111.070868055547</v>
          </cell>
          <cell r="D36348">
            <v>294</v>
          </cell>
          <cell r="E36348">
            <v>1200</v>
          </cell>
          <cell r="F36348">
            <v>44105.146458333336</v>
          </cell>
          <cell r="G36348">
            <v>0</v>
          </cell>
        </row>
        <row r="36349">
          <cell r="A36349">
            <v>182322</v>
          </cell>
          <cell r="B36349">
            <v>3715</v>
          </cell>
          <cell r="C36349">
            <v>44111.072199074071</v>
          </cell>
          <cell r="D36349">
            <v>294</v>
          </cell>
          <cell r="E36349">
            <v>1200</v>
          </cell>
          <cell r="F36349">
            <v>44105.146458333336</v>
          </cell>
          <cell r="G36349">
            <v>0</v>
          </cell>
        </row>
        <row r="36350">
          <cell r="A36350">
            <v>182329</v>
          </cell>
          <cell r="B36350">
            <v>13689</v>
          </cell>
          <cell r="C36350">
            <v>44111.073946759258</v>
          </cell>
          <cell r="D36350">
            <v>9650</v>
          </cell>
          <cell r="E36350">
            <v>1200</v>
          </cell>
          <cell r="F36350">
            <v>44106.247627314813</v>
          </cell>
          <cell r="G36350">
            <v>0</v>
          </cell>
        </row>
        <row r="36351">
          <cell r="A36351">
            <v>182334</v>
          </cell>
          <cell r="B36351">
            <v>12048</v>
          </cell>
          <cell r="C36351">
            <v>44111.075891203713</v>
          </cell>
          <cell r="D36351">
            <v>9650</v>
          </cell>
          <cell r="E36351">
            <v>1200</v>
          </cell>
          <cell r="F36351">
            <v>44106.247627314813</v>
          </cell>
          <cell r="G36351">
            <v>0</v>
          </cell>
        </row>
        <row r="36352">
          <cell r="A36352">
            <v>182340</v>
          </cell>
          <cell r="B36352">
            <v>6632</v>
          </cell>
          <cell r="C36352">
            <v>44111.080358796287</v>
          </cell>
          <cell r="D36352">
            <v>264</v>
          </cell>
          <cell r="E36352">
            <v>1200</v>
          </cell>
          <cell r="F36352">
            <v>44045.331446759257</v>
          </cell>
          <cell r="G36352">
            <v>0</v>
          </cell>
        </row>
        <row r="36353">
          <cell r="A36353">
            <v>182341</v>
          </cell>
          <cell r="B36353">
            <v>6732</v>
          </cell>
          <cell r="C36353">
            <v>44111.081111111111</v>
          </cell>
          <cell r="D36353">
            <v>7878</v>
          </cell>
          <cell r="E36353">
            <v>1200</v>
          </cell>
          <cell r="F36353">
            <v>43891.070462962962</v>
          </cell>
          <cell r="G36353">
            <v>0</v>
          </cell>
        </row>
        <row r="36354">
          <cell r="A36354">
            <v>182344</v>
          </cell>
          <cell r="B36354">
            <v>374</v>
          </cell>
          <cell r="C36354">
            <v>44111.081689814811</v>
          </cell>
          <cell r="D36354">
            <v>13690</v>
          </cell>
          <cell r="E36354">
            <v>1200</v>
          </cell>
          <cell r="F36354">
            <v>44044.347037037034</v>
          </cell>
          <cell r="G36354">
            <v>0</v>
          </cell>
        </row>
        <row r="36355">
          <cell r="A36355">
            <v>182346</v>
          </cell>
          <cell r="B36355">
            <v>4167</v>
          </cell>
          <cell r="C36355">
            <v>44111.083009259259</v>
          </cell>
          <cell r="D36355">
            <v>8064</v>
          </cell>
          <cell r="E36355">
            <v>1200</v>
          </cell>
          <cell r="F36355">
            <v>43832.876203703701</v>
          </cell>
          <cell r="G36355">
            <v>0</v>
          </cell>
        </row>
        <row r="36356">
          <cell r="A36356">
            <v>182353</v>
          </cell>
          <cell r="B36356">
            <v>2430</v>
          </cell>
          <cell r="C36356">
            <v>44111.083136574067</v>
          </cell>
          <cell r="D36356">
            <v>5994</v>
          </cell>
          <cell r="E36356">
            <v>1200</v>
          </cell>
          <cell r="F36356">
            <v>43833.741469907407</v>
          </cell>
          <cell r="G36356">
            <v>0</v>
          </cell>
        </row>
        <row r="36357">
          <cell r="A36357">
            <v>182355</v>
          </cell>
          <cell r="B36357">
            <v>3165</v>
          </cell>
          <cell r="C36357">
            <v>44111.089537037027</v>
          </cell>
          <cell r="D36357">
            <v>4339</v>
          </cell>
          <cell r="E36357">
            <v>1200</v>
          </cell>
          <cell r="F36357">
            <v>44045.000092592592</v>
          </cell>
          <cell r="G36357">
            <v>0</v>
          </cell>
        </row>
        <row r="36358">
          <cell r="A36358">
            <v>182361</v>
          </cell>
          <cell r="B36358">
            <v>8096</v>
          </cell>
          <cell r="C36358">
            <v>44111.089803240742</v>
          </cell>
          <cell r="D36358">
            <v>3813</v>
          </cell>
          <cell r="E36358">
            <v>1200</v>
          </cell>
          <cell r="F36358">
            <v>44044.288703703707</v>
          </cell>
          <cell r="G36358">
            <v>0</v>
          </cell>
        </row>
        <row r="36359">
          <cell r="A36359">
            <v>182366</v>
          </cell>
          <cell r="B36359">
            <v>5179</v>
          </cell>
          <cell r="C36359">
            <v>44111.090451388889</v>
          </cell>
          <cell r="D36359">
            <v>1737</v>
          </cell>
          <cell r="E36359">
            <v>960</v>
          </cell>
          <cell r="F36359">
            <v>43923.047071759262</v>
          </cell>
          <cell r="G36359">
            <v>0</v>
          </cell>
        </row>
        <row r="36360">
          <cell r="A36360">
            <v>182368</v>
          </cell>
          <cell r="B36360">
            <v>8560</v>
          </cell>
          <cell r="C36360">
            <v>44111.090775462973</v>
          </cell>
          <cell r="D36360">
            <v>2167</v>
          </cell>
          <cell r="E36360">
            <v>960</v>
          </cell>
          <cell r="F36360">
            <v>43983.320763888885</v>
          </cell>
          <cell r="G36360">
            <v>0</v>
          </cell>
        </row>
        <row r="36361">
          <cell r="A36361">
            <v>182371</v>
          </cell>
          <cell r="B36361">
            <v>7289</v>
          </cell>
          <cell r="C36361">
            <v>44111.094039351847</v>
          </cell>
          <cell r="D36361">
            <v>4283</v>
          </cell>
          <cell r="E36361">
            <v>0</v>
          </cell>
          <cell r="F36361">
            <v>43983.649594907409</v>
          </cell>
          <cell r="G36361">
            <v>0</v>
          </cell>
        </row>
        <row r="36362">
          <cell r="A36362">
            <v>182375</v>
          </cell>
          <cell r="B36362">
            <v>7420</v>
          </cell>
          <cell r="C36362">
            <v>44111.097430555557</v>
          </cell>
          <cell r="D36362">
            <v>13813</v>
          </cell>
          <cell r="E36362">
            <v>1200</v>
          </cell>
          <cell r="F36362">
            <v>43923.310972222222</v>
          </cell>
          <cell r="G36362">
            <v>0</v>
          </cell>
        </row>
        <row r="36363">
          <cell r="A36363">
            <v>182382</v>
          </cell>
          <cell r="B36363">
            <v>3795</v>
          </cell>
          <cell r="C36363">
            <v>44111.110289351847</v>
          </cell>
          <cell r="D36363">
            <v>4782</v>
          </cell>
          <cell r="E36363">
            <v>1200</v>
          </cell>
          <cell r="F36363">
            <v>44105.143101851849</v>
          </cell>
          <cell r="G36363">
            <v>0</v>
          </cell>
        </row>
        <row r="36364">
          <cell r="A36364">
            <v>182389</v>
          </cell>
          <cell r="B36364">
            <v>6344</v>
          </cell>
          <cell r="C36364">
            <v>44111.113043981481</v>
          </cell>
          <cell r="D36364">
            <v>3528</v>
          </cell>
          <cell r="E36364">
            <v>1200</v>
          </cell>
          <cell r="F36364">
            <v>43832.253541666665</v>
          </cell>
          <cell r="G36364">
            <v>0</v>
          </cell>
        </row>
        <row r="36365">
          <cell r="A36365">
            <v>182390</v>
          </cell>
          <cell r="B36365">
            <v>7692</v>
          </cell>
          <cell r="C36365">
            <v>44111.113726851851</v>
          </cell>
          <cell r="D36365">
            <v>2405</v>
          </cell>
          <cell r="E36365">
            <v>1200</v>
          </cell>
          <cell r="F36365">
            <v>43891.569097222222</v>
          </cell>
          <cell r="G36365">
            <v>0</v>
          </cell>
        </row>
        <row r="36366">
          <cell r="A36366">
            <v>182397</v>
          </cell>
          <cell r="B36366">
            <v>11908</v>
          </cell>
          <cell r="C36366">
            <v>44111.115173611113</v>
          </cell>
          <cell r="D36366">
            <v>6962</v>
          </cell>
          <cell r="E36366">
            <v>1200</v>
          </cell>
          <cell r="F36366">
            <v>43922.213738425926</v>
          </cell>
          <cell r="G36366">
            <v>0</v>
          </cell>
        </row>
        <row r="36367">
          <cell r="A36367">
            <v>182404</v>
          </cell>
          <cell r="B36367">
            <v>7948</v>
          </cell>
          <cell r="C36367">
            <v>44111.11546296296</v>
          </cell>
          <cell r="D36367">
            <v>3005</v>
          </cell>
          <cell r="E36367">
            <v>1200</v>
          </cell>
          <cell r="F36367">
            <v>44044.76353009259</v>
          </cell>
          <cell r="G36367">
            <v>0</v>
          </cell>
        </row>
        <row r="36368">
          <cell r="A36368">
            <v>182410</v>
          </cell>
          <cell r="B36368">
            <v>207</v>
          </cell>
          <cell r="C36368">
            <v>44111.116030092591</v>
          </cell>
          <cell r="D36368">
            <v>10192</v>
          </cell>
          <cell r="E36368">
            <v>1200</v>
          </cell>
          <cell r="F36368">
            <v>44013.023599537039</v>
          </cell>
          <cell r="G36368">
            <v>0</v>
          </cell>
        </row>
        <row r="36369">
          <cell r="A36369">
            <v>182411</v>
          </cell>
          <cell r="B36369">
            <v>2224</v>
          </cell>
          <cell r="C36369">
            <v>44111.117210648154</v>
          </cell>
          <cell r="D36369">
            <v>1834</v>
          </cell>
          <cell r="E36369">
            <v>1200</v>
          </cell>
          <cell r="F36369">
            <v>44045.603078703702</v>
          </cell>
          <cell r="G36369">
            <v>0</v>
          </cell>
        </row>
        <row r="36370">
          <cell r="A36370">
            <v>182418</v>
          </cell>
          <cell r="B36370">
            <v>6751</v>
          </cell>
          <cell r="C36370">
            <v>44111.133136574077</v>
          </cell>
          <cell r="D36370">
            <v>12711</v>
          </cell>
          <cell r="E36370">
            <v>1200</v>
          </cell>
          <cell r="F36370">
            <v>43862.756041666667</v>
          </cell>
          <cell r="G36370">
            <v>0</v>
          </cell>
        </row>
        <row r="36371">
          <cell r="A36371">
            <v>182424</v>
          </cell>
          <cell r="B36371">
            <v>12738</v>
          </cell>
          <cell r="C36371">
            <v>44111.133877314824</v>
          </cell>
          <cell r="D36371">
            <v>10968</v>
          </cell>
          <cell r="E36371">
            <v>1200</v>
          </cell>
          <cell r="F36371">
            <v>44044.127384259256</v>
          </cell>
          <cell r="G36371">
            <v>0</v>
          </cell>
        </row>
        <row r="36372">
          <cell r="A36372">
            <v>182429</v>
          </cell>
          <cell r="B36372">
            <v>8225</v>
          </cell>
          <cell r="C36372">
            <v>44111.135567129633</v>
          </cell>
          <cell r="D36372">
            <v>2780</v>
          </cell>
          <cell r="E36372">
            <v>1200</v>
          </cell>
          <cell r="F36372">
            <v>44044.350624999999</v>
          </cell>
          <cell r="G36372">
            <v>0</v>
          </cell>
        </row>
        <row r="36373">
          <cell r="A36373">
            <v>182434</v>
          </cell>
          <cell r="B36373">
            <v>13221</v>
          </cell>
          <cell r="C36373">
            <v>44111.146423611113</v>
          </cell>
          <cell r="D36373">
            <v>4758</v>
          </cell>
          <cell r="E36373">
            <v>0</v>
          </cell>
          <cell r="F36373">
            <v>43838.476377314815</v>
          </cell>
          <cell r="G36373">
            <v>0</v>
          </cell>
        </row>
        <row r="36374">
          <cell r="A36374">
            <v>182440</v>
          </cell>
          <cell r="B36374">
            <v>1790</v>
          </cell>
          <cell r="C36374">
            <v>44111.148078703707</v>
          </cell>
          <cell r="D36374">
            <v>1416</v>
          </cell>
          <cell r="E36374">
            <v>0</v>
          </cell>
          <cell r="F36374">
            <v>44075.540567129632</v>
          </cell>
          <cell r="G36374">
            <v>0</v>
          </cell>
        </row>
        <row r="36375">
          <cell r="A36375">
            <v>182448</v>
          </cell>
          <cell r="B36375">
            <v>13465</v>
          </cell>
          <cell r="C36375">
            <v>44111.156689814823</v>
          </cell>
          <cell r="D36375">
            <v>6470</v>
          </cell>
          <cell r="E36375">
            <v>1200</v>
          </cell>
          <cell r="F36375">
            <v>44075.470451388886</v>
          </cell>
          <cell r="G36375">
            <v>0</v>
          </cell>
        </row>
        <row r="36376">
          <cell r="A36376">
            <v>182450</v>
          </cell>
          <cell r="B36376">
            <v>976</v>
          </cell>
          <cell r="C36376">
            <v>44111.164340277777</v>
          </cell>
          <cell r="D36376">
            <v>11726</v>
          </cell>
          <cell r="E36376">
            <v>1200</v>
          </cell>
          <cell r="F36376">
            <v>43835.526423611111</v>
          </cell>
          <cell r="G36376">
            <v>0</v>
          </cell>
        </row>
        <row r="36377">
          <cell r="A36377">
            <v>182452</v>
          </cell>
          <cell r="B36377">
            <v>5705</v>
          </cell>
          <cell r="C36377">
            <v>44111.166574074072</v>
          </cell>
          <cell r="D36377">
            <v>2251</v>
          </cell>
          <cell r="E36377">
            <v>960</v>
          </cell>
          <cell r="F36377">
            <v>43923.152268518519</v>
          </cell>
          <cell r="G36377">
            <v>0</v>
          </cell>
        </row>
        <row r="36378">
          <cell r="A36378">
            <v>182455</v>
          </cell>
          <cell r="B36378">
            <v>2764</v>
          </cell>
          <cell r="C36378">
            <v>44111.169583333343</v>
          </cell>
          <cell r="D36378">
            <v>13812</v>
          </cell>
          <cell r="E36378">
            <v>1200</v>
          </cell>
          <cell r="F36378">
            <v>44105.466736111113</v>
          </cell>
          <cell r="G36378">
            <v>0</v>
          </cell>
        </row>
        <row r="36379">
          <cell r="A36379">
            <v>182461</v>
          </cell>
          <cell r="B36379">
            <v>8069</v>
          </cell>
          <cell r="C36379">
            <v>44111.170671296299</v>
          </cell>
          <cell r="D36379">
            <v>10526</v>
          </cell>
          <cell r="E36379">
            <v>1200</v>
          </cell>
          <cell r="F36379">
            <v>43922.45652777778</v>
          </cell>
          <cell r="G36379">
            <v>0</v>
          </cell>
        </row>
        <row r="36380">
          <cell r="A36380">
            <v>182462</v>
          </cell>
          <cell r="B36380">
            <v>11303</v>
          </cell>
          <cell r="C36380">
            <v>44111.173368055563</v>
          </cell>
          <cell r="D36380">
            <v>4808</v>
          </cell>
          <cell r="E36380">
            <v>1200</v>
          </cell>
          <cell r="F36380">
            <v>43835.220995370371</v>
          </cell>
          <cell r="G36380">
            <v>0</v>
          </cell>
        </row>
        <row r="36381">
          <cell r="A36381">
            <v>182469</v>
          </cell>
          <cell r="B36381">
            <v>5650</v>
          </cell>
          <cell r="C36381">
            <v>44111.179803240739</v>
          </cell>
          <cell r="D36381">
            <v>5537</v>
          </cell>
          <cell r="E36381">
            <v>960</v>
          </cell>
          <cell r="F36381">
            <v>43984.405729166669</v>
          </cell>
          <cell r="G36381">
            <v>0</v>
          </cell>
        </row>
        <row r="36382">
          <cell r="A36382">
            <v>182473</v>
          </cell>
          <cell r="B36382">
            <v>10297</v>
          </cell>
          <cell r="C36382">
            <v>44111.181562500002</v>
          </cell>
          <cell r="D36382">
            <v>4283</v>
          </cell>
          <cell r="E36382">
            <v>1200</v>
          </cell>
          <cell r="F36382">
            <v>43983.649594907409</v>
          </cell>
          <cell r="G36382">
            <v>0</v>
          </cell>
        </row>
        <row r="36383">
          <cell r="A36383">
            <v>182480</v>
          </cell>
          <cell r="B36383">
            <v>10581</v>
          </cell>
          <cell r="C36383">
            <v>44111.185659722221</v>
          </cell>
          <cell r="D36383">
            <v>12036</v>
          </cell>
          <cell r="E36383">
            <v>1200</v>
          </cell>
          <cell r="F36383">
            <v>44105.626203703701</v>
          </cell>
          <cell r="G36383">
            <v>0</v>
          </cell>
        </row>
        <row r="36384">
          <cell r="A36384">
            <v>182485</v>
          </cell>
          <cell r="B36384">
            <v>5691</v>
          </cell>
          <cell r="C36384">
            <v>44111.18949074074</v>
          </cell>
          <cell r="D36384">
            <v>10080</v>
          </cell>
          <cell r="E36384">
            <v>1200</v>
          </cell>
          <cell r="F36384">
            <v>44044.264340277776</v>
          </cell>
          <cell r="G36384">
            <v>0</v>
          </cell>
        </row>
        <row r="36385">
          <cell r="A36385">
            <v>182493</v>
          </cell>
          <cell r="B36385">
            <v>13352</v>
          </cell>
          <cell r="C36385">
            <v>44111.195138888892</v>
          </cell>
          <cell r="D36385">
            <v>2167</v>
          </cell>
          <cell r="E36385">
            <v>1200</v>
          </cell>
          <cell r="F36385">
            <v>43983.320763888885</v>
          </cell>
          <cell r="G36385">
            <v>0</v>
          </cell>
        </row>
        <row r="36386">
          <cell r="A36386">
            <v>182495</v>
          </cell>
          <cell r="B36386">
            <v>9527</v>
          </cell>
          <cell r="C36386">
            <v>44111.197916666657</v>
          </cell>
          <cell r="D36386">
            <v>7878</v>
          </cell>
          <cell r="E36386">
            <v>1200</v>
          </cell>
          <cell r="F36386">
            <v>43891.070462962962</v>
          </cell>
          <cell r="G36386">
            <v>0</v>
          </cell>
        </row>
        <row r="36387">
          <cell r="A36387">
            <v>182502</v>
          </cell>
          <cell r="B36387">
            <v>10669</v>
          </cell>
          <cell r="C36387">
            <v>44111.202291666668</v>
          </cell>
          <cell r="D36387">
            <v>12030</v>
          </cell>
          <cell r="E36387">
            <v>1200</v>
          </cell>
          <cell r="F36387">
            <v>43832.412627314814</v>
          </cell>
          <cell r="G36387">
            <v>0</v>
          </cell>
        </row>
        <row r="36388">
          <cell r="A36388">
            <v>182509</v>
          </cell>
          <cell r="B36388">
            <v>7275</v>
          </cell>
          <cell r="C36388">
            <v>44111.210034722222</v>
          </cell>
          <cell r="D36388">
            <v>4283</v>
          </cell>
          <cell r="E36388">
            <v>0</v>
          </cell>
          <cell r="F36388">
            <v>43983.649594907409</v>
          </cell>
          <cell r="G36388">
            <v>0</v>
          </cell>
        </row>
        <row r="36389">
          <cell r="A36389">
            <v>182514</v>
          </cell>
          <cell r="B36389">
            <v>13886</v>
          </cell>
          <cell r="C36389">
            <v>44111.213414351849</v>
          </cell>
          <cell r="D36389">
            <v>11325</v>
          </cell>
          <cell r="E36389">
            <v>1200</v>
          </cell>
          <cell r="F36389">
            <v>43952.918958333335</v>
          </cell>
          <cell r="G36389">
            <v>0</v>
          </cell>
        </row>
        <row r="36390">
          <cell r="A36390">
            <v>182517</v>
          </cell>
          <cell r="B36390">
            <v>11318</v>
          </cell>
          <cell r="C36390">
            <v>44111.213854166657</v>
          </cell>
          <cell r="D36390">
            <v>8436</v>
          </cell>
          <cell r="E36390">
            <v>1200</v>
          </cell>
          <cell r="F36390">
            <v>43862.029675925929</v>
          </cell>
          <cell r="G36390">
            <v>0</v>
          </cell>
        </row>
        <row r="36391">
          <cell r="A36391">
            <v>182522</v>
          </cell>
          <cell r="B36391">
            <v>8889</v>
          </cell>
          <cell r="C36391">
            <v>44111.214606481481</v>
          </cell>
          <cell r="D36391">
            <v>3850</v>
          </cell>
          <cell r="E36391">
            <v>1200</v>
          </cell>
          <cell r="F36391">
            <v>44044.450995370367</v>
          </cell>
          <cell r="G36391">
            <v>0</v>
          </cell>
        </row>
        <row r="36392">
          <cell r="A36392">
            <v>182534</v>
          </cell>
          <cell r="B36392">
            <v>13865</v>
          </cell>
          <cell r="C36392">
            <v>44111.224537037036</v>
          </cell>
          <cell r="D36392">
            <v>8404</v>
          </cell>
          <cell r="E36392">
            <v>1200</v>
          </cell>
          <cell r="F36392">
            <v>43862.8516087963</v>
          </cell>
          <cell r="G36392">
            <v>0</v>
          </cell>
        </row>
        <row r="36393">
          <cell r="A36393">
            <v>182539</v>
          </cell>
          <cell r="B36393">
            <v>3930</v>
          </cell>
          <cell r="C36393">
            <v>44111.227129629631</v>
          </cell>
          <cell r="D36393">
            <v>4499</v>
          </cell>
          <cell r="E36393">
            <v>1200</v>
          </cell>
          <cell r="F36393">
            <v>44015.753518518519</v>
          </cell>
          <cell r="G36393">
            <v>0</v>
          </cell>
        </row>
        <row r="36394">
          <cell r="A36394">
            <v>182544</v>
          </cell>
          <cell r="B36394">
            <v>10549</v>
          </cell>
          <cell r="C36394">
            <v>44111.227152777778</v>
          </cell>
          <cell r="D36394">
            <v>11835</v>
          </cell>
          <cell r="E36394">
            <v>1200</v>
          </cell>
          <cell r="F36394">
            <v>43922.844085648147</v>
          </cell>
          <cell r="G36394">
            <v>0</v>
          </cell>
        </row>
        <row r="36395">
          <cell r="A36395">
            <v>182550</v>
          </cell>
          <cell r="B36395">
            <v>5541</v>
          </cell>
          <cell r="C36395">
            <v>44111.239629629628</v>
          </cell>
          <cell r="D36395">
            <v>2780</v>
          </cell>
          <cell r="E36395">
            <v>1200</v>
          </cell>
          <cell r="F36395">
            <v>44044.350624999999</v>
          </cell>
          <cell r="G36395">
            <v>0</v>
          </cell>
        </row>
        <row r="36396">
          <cell r="A36396">
            <v>182557</v>
          </cell>
          <cell r="B36396">
            <v>3172</v>
          </cell>
          <cell r="C36396">
            <v>44111.240914351853</v>
          </cell>
          <cell r="D36396">
            <v>831</v>
          </cell>
          <cell r="E36396">
            <v>960</v>
          </cell>
          <cell r="F36396">
            <v>43952.334629629629</v>
          </cell>
          <cell r="G36396">
            <v>0</v>
          </cell>
        </row>
        <row r="36397">
          <cell r="A36397">
            <v>182560</v>
          </cell>
          <cell r="B36397">
            <v>9630</v>
          </cell>
          <cell r="C36397">
            <v>44111.250243055547</v>
          </cell>
          <cell r="D36397">
            <v>12523</v>
          </cell>
          <cell r="E36397">
            <v>1200</v>
          </cell>
          <cell r="F36397">
            <v>44105.083819444444</v>
          </cell>
          <cell r="G36397">
            <v>0</v>
          </cell>
        </row>
        <row r="36398">
          <cell r="A36398">
            <v>182561</v>
          </cell>
          <cell r="B36398">
            <v>7306</v>
          </cell>
          <cell r="C36398">
            <v>44111.250983796293</v>
          </cell>
          <cell r="D36398">
            <v>6508</v>
          </cell>
          <cell r="E36398">
            <v>1200</v>
          </cell>
          <cell r="F36398">
            <v>43922.195034722223</v>
          </cell>
          <cell r="G36398">
            <v>0</v>
          </cell>
        </row>
        <row r="36399">
          <cell r="A36399">
            <v>182565</v>
          </cell>
          <cell r="B36399">
            <v>10376</v>
          </cell>
          <cell r="C36399">
            <v>44111.25105324074</v>
          </cell>
          <cell r="D36399">
            <v>2271</v>
          </cell>
          <cell r="E36399">
            <v>1200</v>
          </cell>
          <cell r="F36399">
            <v>43922.063993055555</v>
          </cell>
          <cell r="G36399">
            <v>0</v>
          </cell>
        </row>
        <row r="36400">
          <cell r="A36400">
            <v>182566</v>
          </cell>
          <cell r="B36400">
            <v>9760</v>
          </cell>
          <cell r="C36400">
            <v>44111.256585648152</v>
          </cell>
          <cell r="D36400">
            <v>5994</v>
          </cell>
          <cell r="E36400">
            <v>1200</v>
          </cell>
          <cell r="F36400">
            <v>43833.741469907407</v>
          </cell>
          <cell r="G36400">
            <v>0</v>
          </cell>
        </row>
        <row r="36401">
          <cell r="A36401">
            <v>182570</v>
          </cell>
          <cell r="B36401">
            <v>8200</v>
          </cell>
          <cell r="C36401">
            <v>44111.258194444446</v>
          </cell>
          <cell r="D36401">
            <v>4947</v>
          </cell>
          <cell r="E36401">
            <v>1200</v>
          </cell>
          <cell r="F36401">
            <v>43983.628136574072</v>
          </cell>
          <cell r="G36401">
            <v>0</v>
          </cell>
        </row>
        <row r="36402">
          <cell r="A36402">
            <v>182577</v>
          </cell>
          <cell r="B36402">
            <v>4167</v>
          </cell>
          <cell r="C36402">
            <v>44111.260648148149</v>
          </cell>
          <cell r="D36402">
            <v>10693</v>
          </cell>
          <cell r="E36402">
            <v>1200</v>
          </cell>
          <cell r="F36402">
            <v>43983.321377314816</v>
          </cell>
          <cell r="G36402">
            <v>0</v>
          </cell>
        </row>
        <row r="36403">
          <cell r="A36403">
            <v>182584</v>
          </cell>
          <cell r="B36403">
            <v>2893</v>
          </cell>
          <cell r="C36403">
            <v>44111.262372685182</v>
          </cell>
          <cell r="D36403">
            <v>6210</v>
          </cell>
          <cell r="E36403">
            <v>1200</v>
          </cell>
          <cell r="F36403">
            <v>43922.62840277778</v>
          </cell>
          <cell r="G36403">
            <v>0</v>
          </cell>
        </row>
        <row r="36404">
          <cell r="A36404">
            <v>182585</v>
          </cell>
          <cell r="B36404">
            <v>11619</v>
          </cell>
          <cell r="C36404">
            <v>44111.26358796296</v>
          </cell>
          <cell r="D36404">
            <v>8404</v>
          </cell>
          <cell r="E36404">
            <v>1200</v>
          </cell>
          <cell r="F36404">
            <v>43862.8516087963</v>
          </cell>
          <cell r="G36404">
            <v>0</v>
          </cell>
        </row>
        <row r="36405">
          <cell r="A36405">
            <v>182588</v>
          </cell>
          <cell r="B36405">
            <v>13909</v>
          </cell>
          <cell r="C36405">
            <v>44111.267361111109</v>
          </cell>
          <cell r="D36405">
            <v>9528</v>
          </cell>
          <cell r="E36405">
            <v>1200</v>
          </cell>
          <cell r="F36405">
            <v>44105.480486111112</v>
          </cell>
          <cell r="G36405">
            <v>0</v>
          </cell>
        </row>
        <row r="36406">
          <cell r="A36406">
            <v>182589</v>
          </cell>
          <cell r="B36406">
            <v>4427</v>
          </cell>
          <cell r="C36406">
            <v>44111.275289351863</v>
          </cell>
          <cell r="D36406">
            <v>2628</v>
          </cell>
          <cell r="E36406">
            <v>960</v>
          </cell>
          <cell r="F36406">
            <v>44077.032141203701</v>
          </cell>
          <cell r="G36406">
            <v>0</v>
          </cell>
        </row>
        <row r="36407">
          <cell r="A36407">
            <v>182592</v>
          </cell>
          <cell r="B36407">
            <v>4057</v>
          </cell>
          <cell r="C36407">
            <v>44111.281180555547</v>
          </cell>
          <cell r="D36407">
            <v>12187</v>
          </cell>
          <cell r="E36407">
            <v>0</v>
          </cell>
          <cell r="F36407">
            <v>44077.792245370372</v>
          </cell>
          <cell r="G36407">
            <v>0</v>
          </cell>
        </row>
        <row r="36408">
          <cell r="A36408">
            <v>182599</v>
          </cell>
          <cell r="B36408">
            <v>2546</v>
          </cell>
          <cell r="C36408">
            <v>44111.283784722233</v>
          </cell>
          <cell r="D36408">
            <v>4808</v>
          </cell>
          <cell r="E36408">
            <v>1200</v>
          </cell>
          <cell r="F36408">
            <v>43835.220995370371</v>
          </cell>
          <cell r="G36408">
            <v>0</v>
          </cell>
        </row>
        <row r="36409">
          <cell r="A36409">
            <v>182606</v>
          </cell>
          <cell r="B36409">
            <v>852</v>
          </cell>
          <cell r="C36409">
            <v>44111.291319444441</v>
          </cell>
          <cell r="D36409">
            <v>8064</v>
          </cell>
          <cell r="E36409">
            <v>1200</v>
          </cell>
          <cell r="F36409">
            <v>43832.876203703701</v>
          </cell>
          <cell r="G36409">
            <v>0</v>
          </cell>
        </row>
        <row r="36410">
          <cell r="A36410">
            <v>182609</v>
          </cell>
          <cell r="B36410">
            <v>13916</v>
          </cell>
          <cell r="C36410">
            <v>44111.298113425917</v>
          </cell>
          <cell r="D36410">
            <v>11437</v>
          </cell>
          <cell r="E36410">
            <v>1200</v>
          </cell>
          <cell r="F36410">
            <v>43923.125856481478</v>
          </cell>
          <cell r="G36410">
            <v>0</v>
          </cell>
        </row>
        <row r="36411">
          <cell r="A36411">
            <v>182615</v>
          </cell>
          <cell r="B36411">
            <v>11542</v>
          </cell>
          <cell r="C36411">
            <v>44111.300138888888</v>
          </cell>
          <cell r="D36411">
            <v>10869</v>
          </cell>
          <cell r="E36411">
            <v>1200</v>
          </cell>
          <cell r="F36411">
            <v>44105.638993055552</v>
          </cell>
          <cell r="G36411">
            <v>0</v>
          </cell>
        </row>
        <row r="36412">
          <cell r="A36412">
            <v>182616</v>
          </cell>
          <cell r="B36412">
            <v>13465</v>
          </cell>
          <cell r="C36412">
            <v>44111.304189814808</v>
          </cell>
          <cell r="D36412">
            <v>1849</v>
          </cell>
          <cell r="E36412">
            <v>0</v>
          </cell>
          <cell r="F36412">
            <v>44013.146064814813</v>
          </cell>
          <cell r="G36412">
            <v>0</v>
          </cell>
        </row>
        <row r="36413">
          <cell r="A36413">
            <v>182618</v>
          </cell>
          <cell r="B36413">
            <v>4237</v>
          </cell>
          <cell r="C36413">
            <v>44111.304594907408</v>
          </cell>
          <cell r="D36413">
            <v>4797</v>
          </cell>
          <cell r="E36413">
            <v>1200</v>
          </cell>
          <cell r="F36413">
            <v>44075.110925925925</v>
          </cell>
          <cell r="G36413">
            <v>0</v>
          </cell>
        </row>
        <row r="36414">
          <cell r="A36414">
            <v>182625</v>
          </cell>
          <cell r="B36414">
            <v>2607</v>
          </cell>
          <cell r="C36414">
            <v>44111.306851851848</v>
          </cell>
          <cell r="D36414">
            <v>11562</v>
          </cell>
          <cell r="E36414">
            <v>1200</v>
          </cell>
          <cell r="F36414">
            <v>44076.770902777775</v>
          </cell>
          <cell r="G36414">
            <v>0</v>
          </cell>
        </row>
        <row r="36415">
          <cell r="A36415">
            <v>182632</v>
          </cell>
          <cell r="B36415">
            <v>10500</v>
          </cell>
          <cell r="C36415">
            <v>44111.307152777779</v>
          </cell>
          <cell r="D36415">
            <v>1065</v>
          </cell>
          <cell r="E36415">
            <v>0</v>
          </cell>
          <cell r="F36415">
            <v>44105.011678240742</v>
          </cell>
          <cell r="G36415">
            <v>0</v>
          </cell>
        </row>
        <row r="36416">
          <cell r="A36416">
            <v>182638</v>
          </cell>
          <cell r="B36416">
            <v>13450</v>
          </cell>
          <cell r="C36416">
            <v>44111.30878472222</v>
          </cell>
          <cell r="D36416">
            <v>4782</v>
          </cell>
          <cell r="E36416">
            <v>1200</v>
          </cell>
          <cell r="F36416">
            <v>44105.143101851849</v>
          </cell>
          <cell r="G36416">
            <v>0</v>
          </cell>
        </row>
        <row r="36417">
          <cell r="A36417">
            <v>182644</v>
          </cell>
          <cell r="B36417">
            <v>11640</v>
          </cell>
          <cell r="C36417">
            <v>44111.314074074071</v>
          </cell>
          <cell r="D36417">
            <v>2338</v>
          </cell>
          <cell r="E36417">
            <v>1200</v>
          </cell>
          <cell r="F36417">
            <v>43952.015902777777</v>
          </cell>
          <cell r="G36417">
            <v>0</v>
          </cell>
        </row>
        <row r="36418">
          <cell r="A36418">
            <v>182648</v>
          </cell>
          <cell r="B36418">
            <v>6746</v>
          </cell>
          <cell r="C36418">
            <v>44111.322870370372</v>
          </cell>
          <cell r="D36418">
            <v>1737</v>
          </cell>
          <cell r="E36418">
            <v>1200</v>
          </cell>
          <cell r="F36418">
            <v>43923.047071759262</v>
          </cell>
          <cell r="G36418">
            <v>0</v>
          </cell>
        </row>
        <row r="36419">
          <cell r="A36419">
            <v>182651</v>
          </cell>
          <cell r="B36419">
            <v>9636</v>
          </cell>
          <cell r="C36419">
            <v>44111.323460648149</v>
          </cell>
          <cell r="D36419">
            <v>11437</v>
          </cell>
          <cell r="E36419">
            <v>1200</v>
          </cell>
          <cell r="F36419">
            <v>43923.125856481478</v>
          </cell>
          <cell r="G36419">
            <v>0</v>
          </cell>
        </row>
        <row r="36420">
          <cell r="A36420">
            <v>182656</v>
          </cell>
          <cell r="B36420">
            <v>1623</v>
          </cell>
          <cell r="C36420">
            <v>44111.324479166673</v>
          </cell>
          <cell r="D36420">
            <v>963</v>
          </cell>
          <cell r="E36420">
            <v>1200</v>
          </cell>
          <cell r="F36420">
            <v>44044.170370370368</v>
          </cell>
          <cell r="G36420">
            <v>0</v>
          </cell>
        </row>
        <row r="36421">
          <cell r="A36421">
            <v>182660</v>
          </cell>
          <cell r="B36421">
            <v>8929</v>
          </cell>
          <cell r="C36421">
            <v>44111.330613425933</v>
          </cell>
          <cell r="D36421">
            <v>4674</v>
          </cell>
          <cell r="E36421">
            <v>1200</v>
          </cell>
          <cell r="F36421">
            <v>44075.012592592589</v>
          </cell>
          <cell r="G36421">
            <v>0</v>
          </cell>
        </row>
        <row r="36422">
          <cell r="A36422">
            <v>182667</v>
          </cell>
          <cell r="B36422">
            <v>8624</v>
          </cell>
          <cell r="C36422">
            <v>44111.331273148149</v>
          </cell>
          <cell r="D36422">
            <v>4236</v>
          </cell>
          <cell r="E36422">
            <v>1200</v>
          </cell>
          <cell r="F36422">
            <v>44013.682164351849</v>
          </cell>
          <cell r="G36422">
            <v>0</v>
          </cell>
        </row>
        <row r="36423">
          <cell r="A36423">
            <v>182672</v>
          </cell>
          <cell r="B36423">
            <v>12010</v>
          </cell>
          <cell r="C36423">
            <v>44111.338472222233</v>
          </cell>
          <cell r="D36423">
            <v>9650</v>
          </cell>
          <cell r="E36423">
            <v>1200</v>
          </cell>
          <cell r="F36423">
            <v>44106.247627314813</v>
          </cell>
          <cell r="G36423">
            <v>0</v>
          </cell>
        </row>
        <row r="36424">
          <cell r="A36424">
            <v>182679</v>
          </cell>
          <cell r="B36424">
            <v>8225</v>
          </cell>
          <cell r="C36424">
            <v>44111.339212962957</v>
          </cell>
          <cell r="D36424">
            <v>12462</v>
          </cell>
          <cell r="E36424">
            <v>1200</v>
          </cell>
          <cell r="F36424">
            <v>44075.365104166667</v>
          </cell>
          <cell r="G36424">
            <v>0</v>
          </cell>
        </row>
        <row r="36425">
          <cell r="A36425">
            <v>182683</v>
          </cell>
          <cell r="B36425">
            <v>2156</v>
          </cell>
          <cell r="C36425">
            <v>44111.344039351847</v>
          </cell>
          <cell r="D36425">
            <v>1737</v>
          </cell>
          <cell r="E36425">
            <v>1200</v>
          </cell>
          <cell r="F36425">
            <v>43923.047071759262</v>
          </cell>
          <cell r="G36425">
            <v>0</v>
          </cell>
        </row>
        <row r="36426">
          <cell r="A36426">
            <v>182685</v>
          </cell>
          <cell r="B36426">
            <v>1512</v>
          </cell>
          <cell r="C36426">
            <v>44111.344375000001</v>
          </cell>
          <cell r="D36426">
            <v>6210</v>
          </cell>
          <cell r="E36426">
            <v>1200</v>
          </cell>
          <cell r="F36426">
            <v>43922.62840277778</v>
          </cell>
          <cell r="G36426">
            <v>0</v>
          </cell>
        </row>
        <row r="36427">
          <cell r="A36427">
            <v>182689</v>
          </cell>
          <cell r="B36427">
            <v>10212</v>
          </cell>
          <cell r="C36427">
            <v>44111.347951388889</v>
          </cell>
          <cell r="D36427">
            <v>3788</v>
          </cell>
          <cell r="E36427">
            <v>1200</v>
          </cell>
          <cell r="F36427">
            <v>44075.480567129627</v>
          </cell>
          <cell r="G36427">
            <v>0</v>
          </cell>
        </row>
        <row r="36428">
          <cell r="A36428">
            <v>182690</v>
          </cell>
          <cell r="B36428">
            <v>8284</v>
          </cell>
          <cell r="C36428">
            <v>44111.34920138889</v>
          </cell>
          <cell r="D36428">
            <v>10803</v>
          </cell>
          <cell r="E36428">
            <v>1200</v>
          </cell>
          <cell r="F36428">
            <v>44044.362303240741</v>
          </cell>
          <cell r="G36428">
            <v>0</v>
          </cell>
        </row>
        <row r="36429">
          <cell r="A36429">
            <v>182695</v>
          </cell>
          <cell r="B36429">
            <v>6649</v>
          </cell>
          <cell r="C36429">
            <v>44111.353194444448</v>
          </cell>
          <cell r="D36429">
            <v>10607</v>
          </cell>
          <cell r="E36429">
            <v>1200</v>
          </cell>
          <cell r="F36429">
            <v>44106.289375</v>
          </cell>
          <cell r="G36429">
            <v>0</v>
          </cell>
        </row>
        <row r="36430">
          <cell r="A36430">
            <v>182697</v>
          </cell>
          <cell r="B36430">
            <v>4223</v>
          </cell>
          <cell r="C36430">
            <v>44111.356516203698</v>
          </cell>
          <cell r="D36430">
            <v>4120</v>
          </cell>
          <cell r="E36430">
            <v>0</v>
          </cell>
          <cell r="F36430">
            <v>43952.016840277778</v>
          </cell>
          <cell r="G36430">
            <v>0</v>
          </cell>
        </row>
        <row r="36431">
          <cell r="A36431">
            <v>182702</v>
          </cell>
          <cell r="B36431">
            <v>6730</v>
          </cell>
          <cell r="C36431">
            <v>44111.364016203697</v>
          </cell>
          <cell r="D36431">
            <v>878</v>
          </cell>
          <cell r="E36431">
            <v>960</v>
          </cell>
          <cell r="F36431">
            <v>43922.969097222223</v>
          </cell>
          <cell r="G36431">
            <v>0</v>
          </cell>
        </row>
        <row r="36432">
          <cell r="A36432">
            <v>182709</v>
          </cell>
          <cell r="B36432">
            <v>4268</v>
          </cell>
          <cell r="C36432">
            <v>44111.368344907409</v>
          </cell>
          <cell r="D36432">
            <v>11562</v>
          </cell>
          <cell r="E36432">
            <v>1200</v>
          </cell>
          <cell r="F36432">
            <v>44076.770902777775</v>
          </cell>
          <cell r="G36432">
            <v>0</v>
          </cell>
        </row>
        <row r="36433">
          <cell r="A36433">
            <v>182714</v>
          </cell>
          <cell r="B36433">
            <v>11000</v>
          </cell>
          <cell r="C36433">
            <v>44111.371608796297</v>
          </cell>
          <cell r="D36433">
            <v>9597</v>
          </cell>
          <cell r="E36433">
            <v>1200</v>
          </cell>
          <cell r="F36433">
            <v>44044.821122685185</v>
          </cell>
          <cell r="G36433">
            <v>0</v>
          </cell>
        </row>
        <row r="36434">
          <cell r="A36434">
            <v>182724</v>
          </cell>
          <cell r="B36434">
            <v>10079</v>
          </cell>
          <cell r="C36434">
            <v>44111.377326388887</v>
          </cell>
          <cell r="D36434">
            <v>13702</v>
          </cell>
          <cell r="E36434">
            <v>1200</v>
          </cell>
          <cell r="F36434">
            <v>43983.591724537036</v>
          </cell>
          <cell r="G36434">
            <v>0</v>
          </cell>
        </row>
        <row r="36435">
          <cell r="A36435">
            <v>182725</v>
          </cell>
          <cell r="B36435">
            <v>4090</v>
          </cell>
          <cell r="C36435">
            <v>44111.380706018521</v>
          </cell>
          <cell r="D36435">
            <v>1570</v>
          </cell>
          <cell r="E36435">
            <v>1200</v>
          </cell>
          <cell r="F36435">
            <v>43891.105428240742</v>
          </cell>
          <cell r="G36435">
            <v>0</v>
          </cell>
        </row>
        <row r="36436">
          <cell r="A36436">
            <v>182732</v>
          </cell>
          <cell r="B36436">
            <v>6775</v>
          </cell>
          <cell r="C36436">
            <v>44111.38077546296</v>
          </cell>
          <cell r="D36436">
            <v>7850</v>
          </cell>
          <cell r="E36436">
            <v>1200</v>
          </cell>
          <cell r="F36436">
            <v>44076.31013888889</v>
          </cell>
          <cell r="G36436">
            <v>0</v>
          </cell>
        </row>
        <row r="36437">
          <cell r="A36437">
            <v>182734</v>
          </cell>
          <cell r="B36437">
            <v>13764</v>
          </cell>
          <cell r="C36437">
            <v>44111.386805555558</v>
          </cell>
          <cell r="D36437">
            <v>6403</v>
          </cell>
          <cell r="E36437">
            <v>1200</v>
          </cell>
          <cell r="F36437">
            <v>43922.923217592594</v>
          </cell>
          <cell r="G36437">
            <v>0</v>
          </cell>
        </row>
        <row r="36438">
          <cell r="A36438">
            <v>182736</v>
          </cell>
          <cell r="B36438">
            <v>8628</v>
          </cell>
          <cell r="C36438">
            <v>44111.393946759257</v>
          </cell>
          <cell r="D36438">
            <v>11726</v>
          </cell>
          <cell r="E36438">
            <v>1200</v>
          </cell>
          <cell r="F36438">
            <v>43835.526423611111</v>
          </cell>
          <cell r="G36438">
            <v>0</v>
          </cell>
        </row>
        <row r="36439">
          <cell r="A36439">
            <v>182738</v>
          </cell>
          <cell r="B36439">
            <v>4986</v>
          </cell>
          <cell r="C36439">
            <v>44111.400925925933</v>
          </cell>
          <cell r="D36439">
            <v>4476</v>
          </cell>
          <cell r="E36439">
            <v>960</v>
          </cell>
          <cell r="F36439">
            <v>44014.172569444447</v>
          </cell>
          <cell r="G36439">
            <v>0</v>
          </cell>
        </row>
        <row r="36440">
          <cell r="A36440">
            <v>182741</v>
          </cell>
          <cell r="B36440">
            <v>188</v>
          </cell>
          <cell r="C36440">
            <v>44111.401238425933</v>
          </cell>
          <cell r="D36440">
            <v>831</v>
          </cell>
          <cell r="E36440">
            <v>1200</v>
          </cell>
          <cell r="F36440">
            <v>43952.334629629629</v>
          </cell>
          <cell r="G36440">
            <v>0</v>
          </cell>
        </row>
        <row r="36441">
          <cell r="A36441">
            <v>182747</v>
          </cell>
          <cell r="B36441">
            <v>13209</v>
          </cell>
          <cell r="C36441">
            <v>44111.406956018523</v>
          </cell>
          <cell r="D36441">
            <v>10111</v>
          </cell>
          <cell r="E36441">
            <v>1200</v>
          </cell>
          <cell r="F36441">
            <v>43891.165625000001</v>
          </cell>
          <cell r="G36441">
            <v>0</v>
          </cell>
        </row>
        <row r="36442">
          <cell r="A36442">
            <v>182754</v>
          </cell>
          <cell r="B36442">
            <v>779</v>
          </cell>
          <cell r="C36442">
            <v>44111.410833333342</v>
          </cell>
          <cell r="D36442">
            <v>11210</v>
          </cell>
          <cell r="E36442">
            <v>1200</v>
          </cell>
          <cell r="F36442">
            <v>43922.334780092591</v>
          </cell>
          <cell r="G36442">
            <v>0</v>
          </cell>
        </row>
        <row r="36443">
          <cell r="A36443">
            <v>182755</v>
          </cell>
          <cell r="B36443">
            <v>4469</v>
          </cell>
          <cell r="C36443">
            <v>44111.421863425923</v>
          </cell>
          <cell r="D36443">
            <v>10304</v>
          </cell>
          <cell r="E36443">
            <v>1200</v>
          </cell>
          <cell r="F36443">
            <v>43891.918229166666</v>
          </cell>
          <cell r="G36443">
            <v>0</v>
          </cell>
        </row>
        <row r="36444">
          <cell r="A36444">
            <v>182761</v>
          </cell>
          <cell r="B36444">
            <v>6464</v>
          </cell>
          <cell r="C36444">
            <v>44111.427314814813</v>
          </cell>
          <cell r="D36444">
            <v>6266</v>
          </cell>
          <cell r="E36444">
            <v>1200</v>
          </cell>
          <cell r="F36444">
            <v>43863.602118055554</v>
          </cell>
          <cell r="G36444">
            <v>0</v>
          </cell>
        </row>
        <row r="36445">
          <cell r="A36445">
            <v>182767</v>
          </cell>
          <cell r="B36445">
            <v>7692</v>
          </cell>
          <cell r="C36445">
            <v>44111.428055555552</v>
          </cell>
          <cell r="D36445">
            <v>1329</v>
          </cell>
          <cell r="E36445">
            <v>1200</v>
          </cell>
          <cell r="F36445">
            <v>44075.264363425929</v>
          </cell>
          <cell r="G36445">
            <v>0</v>
          </cell>
        </row>
        <row r="36446">
          <cell r="A36446">
            <v>182768</v>
          </cell>
          <cell r="B36446">
            <v>10331</v>
          </cell>
          <cell r="C36446">
            <v>44111.429583333331</v>
          </cell>
          <cell r="D36446">
            <v>2688</v>
          </cell>
          <cell r="E36446">
            <v>1200</v>
          </cell>
          <cell r="F36446">
            <v>44015.97284722222</v>
          </cell>
          <cell r="G36446">
            <v>0</v>
          </cell>
        </row>
        <row r="36447">
          <cell r="A36447">
            <v>182770</v>
          </cell>
          <cell r="B36447">
            <v>6384</v>
          </cell>
          <cell r="C36447">
            <v>44111.432708333326</v>
          </cell>
          <cell r="D36447">
            <v>4283</v>
          </cell>
          <cell r="E36447">
            <v>1200</v>
          </cell>
          <cell r="F36447">
            <v>43983.649594907409</v>
          </cell>
          <cell r="G36447">
            <v>0</v>
          </cell>
        </row>
        <row r="36448">
          <cell r="A36448">
            <v>182780</v>
          </cell>
          <cell r="B36448">
            <v>11542</v>
          </cell>
          <cell r="C36448">
            <v>44111.435543981483</v>
          </cell>
          <cell r="D36448">
            <v>2953</v>
          </cell>
          <cell r="E36448">
            <v>1200</v>
          </cell>
          <cell r="F36448">
            <v>44105.430879629632</v>
          </cell>
          <cell r="G36448">
            <v>0</v>
          </cell>
        </row>
        <row r="36449">
          <cell r="A36449">
            <v>182785</v>
          </cell>
          <cell r="B36449">
            <v>9911</v>
          </cell>
          <cell r="C36449">
            <v>44111.437581018523</v>
          </cell>
          <cell r="D36449">
            <v>4283</v>
          </cell>
          <cell r="E36449">
            <v>1200</v>
          </cell>
          <cell r="F36449">
            <v>43983.649594907409</v>
          </cell>
          <cell r="G36449">
            <v>0</v>
          </cell>
        </row>
        <row r="36450">
          <cell r="A36450">
            <v>182787</v>
          </cell>
          <cell r="B36450">
            <v>415</v>
          </cell>
          <cell r="C36450">
            <v>44111.445185185177</v>
          </cell>
          <cell r="D36450">
            <v>8103</v>
          </cell>
          <cell r="E36450">
            <v>0</v>
          </cell>
          <cell r="F36450">
            <v>44105.618298611109</v>
          </cell>
          <cell r="G36450">
            <v>0</v>
          </cell>
        </row>
        <row r="36451">
          <cell r="A36451">
            <v>182790</v>
          </cell>
          <cell r="B36451">
            <v>6353</v>
          </cell>
          <cell r="C36451">
            <v>44111.448379629634</v>
          </cell>
          <cell r="D36451">
            <v>1329</v>
          </cell>
          <cell r="E36451">
            <v>1200</v>
          </cell>
          <cell r="F36451">
            <v>44075.264363425929</v>
          </cell>
          <cell r="G36451">
            <v>0</v>
          </cell>
        </row>
        <row r="36452">
          <cell r="A36452">
            <v>182793</v>
          </cell>
          <cell r="B36452">
            <v>626</v>
          </cell>
          <cell r="C36452">
            <v>44111.451944444438</v>
          </cell>
          <cell r="D36452">
            <v>4946</v>
          </cell>
          <cell r="E36452">
            <v>1200</v>
          </cell>
          <cell r="F36452">
            <v>44013.952685185184</v>
          </cell>
          <cell r="G36452">
            <v>0</v>
          </cell>
        </row>
        <row r="36453">
          <cell r="A36453">
            <v>182796</v>
          </cell>
          <cell r="B36453">
            <v>13909</v>
          </cell>
          <cell r="C36453">
            <v>44111.456562500003</v>
          </cell>
          <cell r="D36453">
            <v>4797</v>
          </cell>
          <cell r="E36453">
            <v>0</v>
          </cell>
          <cell r="F36453">
            <v>44075.110925925925</v>
          </cell>
          <cell r="G36453">
            <v>0</v>
          </cell>
        </row>
        <row r="36454">
          <cell r="A36454">
            <v>182800</v>
          </cell>
          <cell r="B36454">
            <v>3351</v>
          </cell>
          <cell r="C36454">
            <v>44111.45716435185</v>
          </cell>
          <cell r="D36454">
            <v>11562</v>
          </cell>
          <cell r="E36454">
            <v>1200</v>
          </cell>
          <cell r="F36454">
            <v>44076.770902777775</v>
          </cell>
          <cell r="G36454">
            <v>0</v>
          </cell>
        </row>
        <row r="36455">
          <cell r="A36455">
            <v>182810</v>
          </cell>
          <cell r="B36455">
            <v>7850</v>
          </cell>
          <cell r="C36455">
            <v>44111.46125</v>
          </cell>
          <cell r="D36455">
            <v>7990</v>
          </cell>
          <cell r="E36455">
            <v>1200</v>
          </cell>
          <cell r="F36455">
            <v>43953.033599537041</v>
          </cell>
          <cell r="G36455">
            <v>0</v>
          </cell>
        </row>
        <row r="36456">
          <cell r="A36456">
            <v>182816</v>
          </cell>
          <cell r="B36456">
            <v>1080</v>
          </cell>
          <cell r="C36456">
            <v>44111.463842592602</v>
          </cell>
          <cell r="D36456">
            <v>1065</v>
          </cell>
          <cell r="E36456">
            <v>1200</v>
          </cell>
          <cell r="F36456">
            <v>44105.011678240742</v>
          </cell>
          <cell r="G36456">
            <v>0</v>
          </cell>
        </row>
        <row r="36457">
          <cell r="A36457">
            <v>182823</v>
          </cell>
          <cell r="B36457">
            <v>1044</v>
          </cell>
          <cell r="C36457">
            <v>44111.469930555562</v>
          </cell>
          <cell r="D36457">
            <v>9752</v>
          </cell>
          <cell r="E36457">
            <v>1200</v>
          </cell>
          <cell r="F36457">
            <v>44105.054895833331</v>
          </cell>
          <cell r="G36457">
            <v>0</v>
          </cell>
        </row>
        <row r="36458">
          <cell r="A36458">
            <v>182835</v>
          </cell>
          <cell r="B36458">
            <v>1754</v>
          </cell>
          <cell r="C36458">
            <v>44111.472256944442</v>
          </cell>
          <cell r="D36458">
            <v>11325</v>
          </cell>
          <cell r="E36458">
            <v>1200</v>
          </cell>
          <cell r="F36458">
            <v>43952.918958333335</v>
          </cell>
          <cell r="G36458">
            <v>0</v>
          </cell>
        </row>
        <row r="36459">
          <cell r="A36459">
            <v>182839</v>
          </cell>
          <cell r="B36459">
            <v>1684</v>
          </cell>
          <cell r="C36459">
            <v>44111.474166666667</v>
          </cell>
          <cell r="D36459">
            <v>2628</v>
          </cell>
          <cell r="E36459">
            <v>1200</v>
          </cell>
          <cell r="F36459">
            <v>44077.032141203701</v>
          </cell>
          <cell r="G36459">
            <v>0</v>
          </cell>
        </row>
        <row r="36460">
          <cell r="A36460">
            <v>182846</v>
          </cell>
          <cell r="B36460">
            <v>1584</v>
          </cell>
          <cell r="C36460">
            <v>44111.476006944453</v>
          </cell>
          <cell r="D36460">
            <v>7850</v>
          </cell>
          <cell r="E36460">
            <v>1200</v>
          </cell>
          <cell r="F36460">
            <v>44076.31013888889</v>
          </cell>
          <cell r="G36460">
            <v>0</v>
          </cell>
        </row>
        <row r="36461">
          <cell r="A36461">
            <v>182851</v>
          </cell>
          <cell r="B36461">
            <v>6930</v>
          </cell>
          <cell r="C36461">
            <v>44111.476840277777</v>
          </cell>
          <cell r="D36461">
            <v>5612</v>
          </cell>
          <cell r="E36461">
            <v>1200</v>
          </cell>
          <cell r="F36461">
            <v>43891.11309027778</v>
          </cell>
          <cell r="G36461">
            <v>0</v>
          </cell>
        </row>
        <row r="36462">
          <cell r="A36462">
            <v>182855</v>
          </cell>
          <cell r="B36462">
            <v>8209</v>
          </cell>
          <cell r="C36462">
            <v>44111.477233796293</v>
          </cell>
          <cell r="D36462">
            <v>3850</v>
          </cell>
          <cell r="E36462">
            <v>1200</v>
          </cell>
          <cell r="F36462">
            <v>44044.450995370367</v>
          </cell>
          <cell r="G36462">
            <v>0</v>
          </cell>
        </row>
        <row r="36463">
          <cell r="A36463">
            <v>182861</v>
          </cell>
          <cell r="B36463">
            <v>8115</v>
          </cell>
          <cell r="C36463">
            <v>44111.479270833333</v>
          </cell>
          <cell r="D36463">
            <v>10807</v>
          </cell>
          <cell r="E36463">
            <v>1200</v>
          </cell>
          <cell r="F36463">
            <v>43953.841516203705</v>
          </cell>
          <cell r="G36463">
            <v>0</v>
          </cell>
        </row>
        <row r="36464">
          <cell r="A36464">
            <v>182866</v>
          </cell>
          <cell r="B36464">
            <v>13011</v>
          </cell>
          <cell r="C36464">
            <v>44111.489340277767</v>
          </cell>
          <cell r="D36464">
            <v>2405</v>
          </cell>
          <cell r="E36464">
            <v>1200</v>
          </cell>
          <cell r="F36464">
            <v>43891.569097222222</v>
          </cell>
          <cell r="G36464">
            <v>0</v>
          </cell>
        </row>
        <row r="36465">
          <cell r="A36465">
            <v>182870</v>
          </cell>
          <cell r="B36465">
            <v>10636</v>
          </cell>
          <cell r="C36465">
            <v>44111.495046296302</v>
          </cell>
          <cell r="D36465">
            <v>4797</v>
          </cell>
          <cell r="E36465">
            <v>1200</v>
          </cell>
          <cell r="F36465">
            <v>44075.110925925925</v>
          </cell>
          <cell r="G36465">
            <v>0</v>
          </cell>
        </row>
        <row r="36466">
          <cell r="A36466">
            <v>182879</v>
          </cell>
          <cell r="B36466">
            <v>1609</v>
          </cell>
          <cell r="C36466">
            <v>44111.498854166668</v>
          </cell>
          <cell r="D36466">
            <v>10869</v>
          </cell>
          <cell r="E36466">
            <v>1200</v>
          </cell>
          <cell r="F36466">
            <v>44105.638993055552</v>
          </cell>
          <cell r="G36466">
            <v>0</v>
          </cell>
        </row>
        <row r="36467">
          <cell r="A36467">
            <v>182884</v>
          </cell>
          <cell r="B36467">
            <v>5182</v>
          </cell>
          <cell r="C36467">
            <v>44111.501782407409</v>
          </cell>
          <cell r="D36467">
            <v>2387</v>
          </cell>
          <cell r="E36467">
            <v>1200</v>
          </cell>
          <cell r="F36467">
            <v>43836.127511574072</v>
          </cell>
          <cell r="G36467">
            <v>0</v>
          </cell>
        </row>
        <row r="36468">
          <cell r="A36468">
            <v>182889</v>
          </cell>
          <cell r="B36468">
            <v>13930</v>
          </cell>
          <cell r="C36468">
            <v>44111.511296296303</v>
          </cell>
          <cell r="D36468">
            <v>6721</v>
          </cell>
          <cell r="E36468">
            <v>1200</v>
          </cell>
          <cell r="F36468">
            <v>44075.447638888887</v>
          </cell>
          <cell r="G36468">
            <v>0</v>
          </cell>
        </row>
        <row r="36469">
          <cell r="A36469">
            <v>182892</v>
          </cell>
          <cell r="B36469">
            <v>3285</v>
          </cell>
          <cell r="C36469">
            <v>44111.512453703697</v>
          </cell>
          <cell r="D36469">
            <v>4120</v>
          </cell>
          <cell r="E36469">
            <v>1200</v>
          </cell>
          <cell r="F36469">
            <v>43952.016840277778</v>
          </cell>
          <cell r="G36469">
            <v>0</v>
          </cell>
        </row>
        <row r="36470">
          <cell r="A36470">
            <v>182895</v>
          </cell>
          <cell r="B36470">
            <v>5723</v>
          </cell>
          <cell r="C36470">
            <v>44111.515057870369</v>
          </cell>
          <cell r="D36470">
            <v>5193</v>
          </cell>
          <cell r="E36470">
            <v>1200</v>
          </cell>
          <cell r="F36470">
            <v>44013.102743055555</v>
          </cell>
          <cell r="G36470">
            <v>0</v>
          </cell>
        </row>
        <row r="36471">
          <cell r="A36471">
            <v>182900</v>
          </cell>
          <cell r="B36471">
            <v>9320</v>
          </cell>
          <cell r="C36471">
            <v>44111.518773148149</v>
          </cell>
          <cell r="D36471">
            <v>9086</v>
          </cell>
          <cell r="E36471">
            <v>1200</v>
          </cell>
          <cell r="F36471">
            <v>43952.751793981479</v>
          </cell>
          <cell r="G36471">
            <v>0</v>
          </cell>
        </row>
        <row r="36472">
          <cell r="A36472">
            <v>182904</v>
          </cell>
          <cell r="B36472">
            <v>6428</v>
          </cell>
          <cell r="C36472">
            <v>44111.521574074082</v>
          </cell>
          <cell r="D36472">
            <v>10587</v>
          </cell>
          <cell r="E36472">
            <v>1200</v>
          </cell>
          <cell r="F36472">
            <v>44013.007175925923</v>
          </cell>
          <cell r="G36472">
            <v>0</v>
          </cell>
        </row>
        <row r="36473">
          <cell r="A36473">
            <v>182908</v>
          </cell>
          <cell r="B36473">
            <v>6387</v>
          </cell>
          <cell r="C36473">
            <v>44111.52511574074</v>
          </cell>
          <cell r="D36473">
            <v>9309</v>
          </cell>
          <cell r="E36473">
            <v>1200</v>
          </cell>
          <cell r="F36473">
            <v>43862.647430555553</v>
          </cell>
          <cell r="G36473">
            <v>0</v>
          </cell>
        </row>
        <row r="36474">
          <cell r="A36474">
            <v>182915</v>
          </cell>
          <cell r="B36474">
            <v>1947</v>
          </cell>
          <cell r="C36474">
            <v>44111.526319444441</v>
          </cell>
          <cell r="D36474">
            <v>10897</v>
          </cell>
          <cell r="E36474">
            <v>1200</v>
          </cell>
          <cell r="F36474">
            <v>44105.438530092593</v>
          </cell>
          <cell r="G36474">
            <v>0</v>
          </cell>
        </row>
        <row r="36475">
          <cell r="A36475">
            <v>182918</v>
          </cell>
          <cell r="B36475">
            <v>13249</v>
          </cell>
          <cell r="C36475">
            <v>44111.526898148149</v>
          </cell>
          <cell r="D36475">
            <v>12504</v>
          </cell>
          <cell r="E36475">
            <v>1200</v>
          </cell>
          <cell r="F36475">
            <v>43833.397569444445</v>
          </cell>
          <cell r="G36475">
            <v>0</v>
          </cell>
        </row>
        <row r="36476">
          <cell r="A36476">
            <v>182923</v>
          </cell>
          <cell r="B36476">
            <v>2224</v>
          </cell>
          <cell r="C36476">
            <v>44111.530648148153</v>
          </cell>
          <cell r="D36476">
            <v>3085</v>
          </cell>
          <cell r="E36476">
            <v>1200</v>
          </cell>
          <cell r="F36476">
            <v>43984.614733796298</v>
          </cell>
          <cell r="G36476">
            <v>0</v>
          </cell>
        </row>
        <row r="36477">
          <cell r="A36477">
            <v>182924</v>
          </cell>
          <cell r="B36477">
            <v>2316</v>
          </cell>
          <cell r="C36477">
            <v>44111.532986111109</v>
          </cell>
          <cell r="D36477">
            <v>2421</v>
          </cell>
          <cell r="E36477">
            <v>1200</v>
          </cell>
          <cell r="F36477">
            <v>44044.368518518517</v>
          </cell>
          <cell r="G36477">
            <v>0</v>
          </cell>
        </row>
        <row r="36478">
          <cell r="A36478">
            <v>182931</v>
          </cell>
          <cell r="B36478">
            <v>4760</v>
          </cell>
          <cell r="C36478">
            <v>44111.533530092587</v>
          </cell>
          <cell r="D36478">
            <v>5537</v>
          </cell>
          <cell r="E36478">
            <v>1200</v>
          </cell>
          <cell r="F36478">
            <v>43984.405729166669</v>
          </cell>
          <cell r="G36478">
            <v>0</v>
          </cell>
        </row>
        <row r="36479">
          <cell r="A36479">
            <v>182935</v>
          </cell>
          <cell r="B36479">
            <v>5639</v>
          </cell>
          <cell r="C36479">
            <v>44111.53497685185</v>
          </cell>
          <cell r="D36479">
            <v>6266</v>
          </cell>
          <cell r="E36479">
            <v>1200</v>
          </cell>
          <cell r="F36479">
            <v>43863.602118055554</v>
          </cell>
          <cell r="G36479">
            <v>0</v>
          </cell>
        </row>
        <row r="36480">
          <cell r="A36480">
            <v>182938</v>
          </cell>
          <cell r="B36480">
            <v>116</v>
          </cell>
          <cell r="C36480">
            <v>44111.538831018523</v>
          </cell>
          <cell r="D36480">
            <v>7990</v>
          </cell>
          <cell r="E36480">
            <v>1200</v>
          </cell>
          <cell r="F36480">
            <v>43953.033599537041</v>
          </cell>
          <cell r="G36480">
            <v>0</v>
          </cell>
        </row>
        <row r="36481">
          <cell r="A36481">
            <v>182944</v>
          </cell>
          <cell r="B36481">
            <v>11708</v>
          </cell>
          <cell r="C36481">
            <v>44111.546527777777</v>
          </cell>
          <cell r="D36481">
            <v>4947</v>
          </cell>
          <cell r="E36481">
            <v>1200</v>
          </cell>
          <cell r="F36481">
            <v>43983.628136574072</v>
          </cell>
          <cell r="G36481">
            <v>0</v>
          </cell>
        </row>
        <row r="36482">
          <cell r="A36482">
            <v>182950</v>
          </cell>
          <cell r="B36482">
            <v>12692</v>
          </cell>
          <cell r="C36482">
            <v>44111.549004629633</v>
          </cell>
          <cell r="D36482">
            <v>8508</v>
          </cell>
          <cell r="E36482">
            <v>1200</v>
          </cell>
          <cell r="F36482">
            <v>43831.426666666666</v>
          </cell>
          <cell r="G36482">
            <v>0</v>
          </cell>
        </row>
        <row r="36483">
          <cell r="A36483">
            <v>182953</v>
          </cell>
          <cell r="B36483">
            <v>3158</v>
          </cell>
          <cell r="C36483">
            <v>44111.559733796297</v>
          </cell>
          <cell r="D36483">
            <v>5612</v>
          </cell>
          <cell r="E36483">
            <v>1200</v>
          </cell>
          <cell r="F36483">
            <v>43891.11309027778</v>
          </cell>
          <cell r="G36483">
            <v>0</v>
          </cell>
        </row>
        <row r="36484">
          <cell r="A36484">
            <v>182959</v>
          </cell>
          <cell r="B36484">
            <v>11000</v>
          </cell>
          <cell r="C36484">
            <v>44111.562986111108</v>
          </cell>
          <cell r="D36484">
            <v>11551</v>
          </cell>
          <cell r="E36484">
            <v>960</v>
          </cell>
          <cell r="F36484">
            <v>43983.338842592595</v>
          </cell>
          <cell r="G36484">
            <v>0</v>
          </cell>
        </row>
        <row r="36485">
          <cell r="A36485">
            <v>182965</v>
          </cell>
          <cell r="B36485">
            <v>7508</v>
          </cell>
          <cell r="C36485">
            <v>44111.564305555563</v>
          </cell>
          <cell r="D36485">
            <v>3318</v>
          </cell>
          <cell r="E36485">
            <v>1200</v>
          </cell>
          <cell r="F36485">
            <v>43923.46261574074</v>
          </cell>
          <cell r="G36485">
            <v>0</v>
          </cell>
        </row>
        <row r="36486">
          <cell r="A36486">
            <v>182971</v>
          </cell>
          <cell r="B36486">
            <v>13743</v>
          </cell>
          <cell r="C36486">
            <v>44111.565497685187</v>
          </cell>
          <cell r="D36486">
            <v>13817</v>
          </cell>
          <cell r="E36486">
            <v>1200</v>
          </cell>
          <cell r="F36486">
            <v>43891.131111111114</v>
          </cell>
          <cell r="G36486">
            <v>0</v>
          </cell>
        </row>
        <row r="36487">
          <cell r="A36487">
            <v>182975</v>
          </cell>
          <cell r="B36487">
            <v>8157</v>
          </cell>
          <cell r="C36487">
            <v>44111.572280092587</v>
          </cell>
          <cell r="D36487">
            <v>963</v>
          </cell>
          <cell r="E36487">
            <v>1200</v>
          </cell>
          <cell r="F36487">
            <v>44044.170370370368</v>
          </cell>
          <cell r="G36487">
            <v>0</v>
          </cell>
        </row>
        <row r="36488">
          <cell r="A36488">
            <v>182977</v>
          </cell>
          <cell r="B36488">
            <v>2537</v>
          </cell>
          <cell r="C36488">
            <v>44111.573136574072</v>
          </cell>
          <cell r="D36488">
            <v>6403</v>
          </cell>
          <cell r="E36488">
            <v>1200</v>
          </cell>
          <cell r="F36488">
            <v>43922.923217592594</v>
          </cell>
          <cell r="G36488">
            <v>0</v>
          </cell>
        </row>
        <row r="36489">
          <cell r="A36489">
            <v>182982</v>
          </cell>
          <cell r="B36489">
            <v>10776</v>
          </cell>
          <cell r="C36489">
            <v>44111.575231481482</v>
          </cell>
          <cell r="D36489">
            <v>2338</v>
          </cell>
          <cell r="E36489">
            <v>1200</v>
          </cell>
          <cell r="F36489">
            <v>43952.015902777777</v>
          </cell>
          <cell r="G36489">
            <v>0</v>
          </cell>
        </row>
        <row r="36490">
          <cell r="A36490">
            <v>182989</v>
          </cell>
          <cell r="B36490">
            <v>1241</v>
          </cell>
          <cell r="C36490">
            <v>44111.582754629628</v>
          </cell>
          <cell r="D36490">
            <v>310</v>
          </cell>
          <cell r="E36490">
            <v>1200</v>
          </cell>
          <cell r="F36490">
            <v>44105.154143518521</v>
          </cell>
          <cell r="G36490">
            <v>0</v>
          </cell>
        </row>
        <row r="36491">
          <cell r="A36491">
            <v>182991</v>
          </cell>
          <cell r="B36491">
            <v>3130</v>
          </cell>
          <cell r="C36491">
            <v>44111.592349537037</v>
          </cell>
          <cell r="D36491">
            <v>310</v>
          </cell>
          <cell r="E36491">
            <v>1200</v>
          </cell>
          <cell r="F36491">
            <v>44105.154143518521</v>
          </cell>
          <cell r="G36491">
            <v>0</v>
          </cell>
        </row>
        <row r="36492">
          <cell r="A36492">
            <v>182997</v>
          </cell>
          <cell r="B36492">
            <v>6102</v>
          </cell>
          <cell r="C36492">
            <v>44111.595636574071</v>
          </cell>
          <cell r="D36492">
            <v>11551</v>
          </cell>
          <cell r="E36492">
            <v>1200</v>
          </cell>
          <cell r="F36492">
            <v>43983.338842592595</v>
          </cell>
          <cell r="G36492">
            <v>0</v>
          </cell>
        </row>
        <row r="36493">
          <cell r="A36493">
            <v>183001</v>
          </cell>
          <cell r="B36493">
            <v>7431</v>
          </cell>
          <cell r="C36493">
            <v>44111.596493055556</v>
          </cell>
          <cell r="D36493">
            <v>4283</v>
          </cell>
          <cell r="E36493">
            <v>1200</v>
          </cell>
          <cell r="F36493">
            <v>43983.649594907409</v>
          </cell>
          <cell r="G36493">
            <v>0</v>
          </cell>
        </row>
        <row r="36494">
          <cell r="A36494">
            <v>183003</v>
          </cell>
          <cell r="B36494">
            <v>2490</v>
          </cell>
          <cell r="C36494">
            <v>44111.596631944441</v>
          </cell>
          <cell r="D36494">
            <v>10526</v>
          </cell>
          <cell r="E36494">
            <v>960</v>
          </cell>
          <cell r="F36494">
            <v>43922.45652777778</v>
          </cell>
          <cell r="G36494">
            <v>0</v>
          </cell>
        </row>
        <row r="36495">
          <cell r="A36495">
            <v>183012</v>
          </cell>
          <cell r="B36495">
            <v>6379</v>
          </cell>
          <cell r="C36495">
            <v>44111.606574074067</v>
          </cell>
          <cell r="D36495">
            <v>10803</v>
          </cell>
          <cell r="E36495">
            <v>1200</v>
          </cell>
          <cell r="F36495">
            <v>44044.362303240741</v>
          </cell>
          <cell r="G36495">
            <v>0</v>
          </cell>
        </row>
        <row r="36496">
          <cell r="A36496">
            <v>183013</v>
          </cell>
          <cell r="B36496">
            <v>9911</v>
          </cell>
          <cell r="C36496">
            <v>44111.608414351853</v>
          </cell>
          <cell r="D36496">
            <v>4284</v>
          </cell>
          <cell r="E36496">
            <v>960</v>
          </cell>
          <cell r="F36496">
            <v>43922.838472222225</v>
          </cell>
          <cell r="G36496">
            <v>0</v>
          </cell>
        </row>
        <row r="36497">
          <cell r="A36497">
            <v>183019</v>
          </cell>
          <cell r="B36497">
            <v>977</v>
          </cell>
          <cell r="C36497">
            <v>44111.60869212963</v>
          </cell>
          <cell r="D36497">
            <v>10587</v>
          </cell>
          <cell r="E36497">
            <v>1200</v>
          </cell>
          <cell r="F36497">
            <v>44013.007175925923</v>
          </cell>
          <cell r="G36497">
            <v>0</v>
          </cell>
        </row>
        <row r="36498">
          <cell r="A36498">
            <v>183022</v>
          </cell>
          <cell r="B36498">
            <v>2325</v>
          </cell>
          <cell r="C36498">
            <v>44111.615254629629</v>
          </cell>
          <cell r="D36498">
            <v>3528</v>
          </cell>
          <cell r="E36498">
            <v>1200</v>
          </cell>
          <cell r="F36498">
            <v>43832.253541666665</v>
          </cell>
          <cell r="G36498">
            <v>0</v>
          </cell>
        </row>
        <row r="36499">
          <cell r="A36499">
            <v>183024</v>
          </cell>
          <cell r="B36499">
            <v>8815</v>
          </cell>
          <cell r="C36499">
            <v>44111.617349537039</v>
          </cell>
          <cell r="D36499">
            <v>12036</v>
          </cell>
          <cell r="E36499">
            <v>1200</v>
          </cell>
          <cell r="F36499">
            <v>44105.626203703701</v>
          </cell>
          <cell r="G36499">
            <v>0</v>
          </cell>
        </row>
        <row r="36500">
          <cell r="A36500">
            <v>183027</v>
          </cell>
          <cell r="B36500">
            <v>2004</v>
          </cell>
          <cell r="C36500">
            <v>44111.620289351849</v>
          </cell>
          <cell r="D36500">
            <v>11835</v>
          </cell>
          <cell r="E36500">
            <v>1200</v>
          </cell>
          <cell r="F36500">
            <v>43922.844085648147</v>
          </cell>
          <cell r="G36500">
            <v>0</v>
          </cell>
        </row>
        <row r="36501">
          <cell r="A36501">
            <v>183032</v>
          </cell>
          <cell r="B36501">
            <v>11219</v>
          </cell>
          <cell r="C36501">
            <v>44111.621759259258</v>
          </cell>
          <cell r="D36501">
            <v>9650</v>
          </cell>
          <cell r="E36501">
            <v>1200</v>
          </cell>
          <cell r="F36501">
            <v>44106.247627314813</v>
          </cell>
          <cell r="G36501">
            <v>0</v>
          </cell>
        </row>
        <row r="36502">
          <cell r="A36502">
            <v>183043</v>
          </cell>
          <cell r="B36502">
            <v>6321</v>
          </cell>
          <cell r="C36502">
            <v>44111.631828703707</v>
          </cell>
          <cell r="D36502">
            <v>12036</v>
          </cell>
          <cell r="E36502">
            <v>1200</v>
          </cell>
          <cell r="F36502">
            <v>44105.626203703701</v>
          </cell>
          <cell r="G36502">
            <v>0</v>
          </cell>
        </row>
        <row r="36503">
          <cell r="A36503">
            <v>183047</v>
          </cell>
          <cell r="B36503">
            <v>1581</v>
          </cell>
          <cell r="C36503">
            <v>44111.632349537038</v>
          </cell>
          <cell r="D36503">
            <v>3813</v>
          </cell>
          <cell r="E36503">
            <v>1200</v>
          </cell>
          <cell r="F36503">
            <v>44044.288703703707</v>
          </cell>
          <cell r="G36503">
            <v>0</v>
          </cell>
        </row>
        <row r="36504">
          <cell r="A36504">
            <v>183053</v>
          </cell>
          <cell r="B36504">
            <v>3693</v>
          </cell>
          <cell r="C36504">
            <v>44111.634606481479</v>
          </cell>
          <cell r="D36504">
            <v>4339</v>
          </cell>
          <cell r="E36504">
            <v>1200</v>
          </cell>
          <cell r="F36504">
            <v>44045.000092592592</v>
          </cell>
          <cell r="G36504">
            <v>0</v>
          </cell>
        </row>
        <row r="36505">
          <cell r="A36505">
            <v>183060</v>
          </cell>
          <cell r="B36505">
            <v>7692</v>
          </cell>
          <cell r="C36505">
            <v>44111.635347222233</v>
          </cell>
          <cell r="D36505">
            <v>9467</v>
          </cell>
          <cell r="E36505">
            <v>1200</v>
          </cell>
          <cell r="F36505">
            <v>44105.524699074071</v>
          </cell>
          <cell r="G36505">
            <v>0</v>
          </cell>
        </row>
        <row r="36506">
          <cell r="A36506">
            <v>183069</v>
          </cell>
          <cell r="B36506">
            <v>3976</v>
          </cell>
          <cell r="C36506">
            <v>44111.639421296299</v>
          </cell>
          <cell r="D36506">
            <v>310</v>
          </cell>
          <cell r="E36506">
            <v>1200</v>
          </cell>
          <cell r="F36506">
            <v>44105.154143518521</v>
          </cell>
          <cell r="G36506">
            <v>0</v>
          </cell>
        </row>
        <row r="36507">
          <cell r="A36507">
            <v>183071</v>
          </cell>
          <cell r="B36507">
            <v>13515</v>
          </cell>
          <cell r="C36507">
            <v>44111.643148148149</v>
          </cell>
          <cell r="D36507">
            <v>5952</v>
          </cell>
          <cell r="E36507">
            <v>1200</v>
          </cell>
          <cell r="F36507">
            <v>44013.2809837963</v>
          </cell>
          <cell r="G36507">
            <v>0</v>
          </cell>
        </row>
        <row r="36508">
          <cell r="A36508">
            <v>183078</v>
          </cell>
          <cell r="B36508">
            <v>4263</v>
          </cell>
          <cell r="C36508">
            <v>44111.656134259261</v>
          </cell>
          <cell r="D36508">
            <v>1849</v>
          </cell>
          <cell r="E36508">
            <v>960</v>
          </cell>
          <cell r="F36508">
            <v>44013.146064814813</v>
          </cell>
          <cell r="G36508">
            <v>0</v>
          </cell>
        </row>
        <row r="36509">
          <cell r="A36509">
            <v>183081</v>
          </cell>
          <cell r="B36509">
            <v>3840</v>
          </cell>
          <cell r="C36509">
            <v>44111.657164351847</v>
          </cell>
          <cell r="D36509">
            <v>6351</v>
          </cell>
          <cell r="E36509">
            <v>0</v>
          </cell>
          <cell r="F36509">
            <v>44045.819884259261</v>
          </cell>
          <cell r="G36509">
            <v>0</v>
          </cell>
        </row>
        <row r="36510">
          <cell r="A36510">
            <v>183088</v>
          </cell>
          <cell r="B36510">
            <v>11500</v>
          </cell>
          <cell r="C36510">
            <v>44111.658043981479</v>
          </cell>
          <cell r="D36510">
            <v>4947</v>
          </cell>
          <cell r="E36510">
            <v>1200</v>
          </cell>
          <cell r="F36510">
            <v>43983.628136574072</v>
          </cell>
          <cell r="G36510">
            <v>0</v>
          </cell>
        </row>
        <row r="36511">
          <cell r="A36511">
            <v>183089</v>
          </cell>
          <cell r="B36511">
            <v>3343</v>
          </cell>
          <cell r="C36511">
            <v>44111.658402777779</v>
          </cell>
          <cell r="D36511">
            <v>6631</v>
          </cell>
          <cell r="E36511">
            <v>1200</v>
          </cell>
          <cell r="F36511">
            <v>43952.977141203701</v>
          </cell>
          <cell r="G36511">
            <v>0</v>
          </cell>
        </row>
        <row r="36512">
          <cell r="A36512">
            <v>183096</v>
          </cell>
          <cell r="B36512">
            <v>9946</v>
          </cell>
          <cell r="C36512">
            <v>44111.658750000002</v>
          </cell>
          <cell r="D36512">
            <v>13033</v>
          </cell>
          <cell r="E36512">
            <v>1200</v>
          </cell>
          <cell r="F36512">
            <v>44075.387592592589</v>
          </cell>
          <cell r="G36512">
            <v>0</v>
          </cell>
        </row>
        <row r="36513">
          <cell r="A36513">
            <v>183100</v>
          </cell>
          <cell r="B36513">
            <v>7816</v>
          </cell>
          <cell r="C36513">
            <v>44111.66133101852</v>
          </cell>
          <cell r="D36513">
            <v>11954</v>
          </cell>
          <cell r="E36513">
            <v>1200</v>
          </cell>
          <cell r="F36513">
            <v>43922.163784722223</v>
          </cell>
          <cell r="G36513">
            <v>0</v>
          </cell>
        </row>
        <row r="36514">
          <cell r="A36514">
            <v>183106</v>
          </cell>
          <cell r="B36514">
            <v>1582</v>
          </cell>
          <cell r="C36514">
            <v>44111.664803240739</v>
          </cell>
          <cell r="D36514">
            <v>8103</v>
          </cell>
          <cell r="E36514">
            <v>1200</v>
          </cell>
          <cell r="F36514">
            <v>44105.618298611109</v>
          </cell>
          <cell r="G36514">
            <v>0</v>
          </cell>
        </row>
        <row r="36515">
          <cell r="A36515">
            <v>183113</v>
          </cell>
          <cell r="B36515">
            <v>9439</v>
          </cell>
          <cell r="C36515">
            <v>44111.665717592587</v>
          </cell>
          <cell r="D36515">
            <v>7370</v>
          </cell>
          <cell r="E36515">
            <v>1200</v>
          </cell>
          <cell r="F36515">
            <v>43983.502604166664</v>
          </cell>
          <cell r="G36515">
            <v>0</v>
          </cell>
        </row>
        <row r="36516">
          <cell r="A36516">
            <v>183117</v>
          </cell>
          <cell r="B36516">
            <v>2527</v>
          </cell>
          <cell r="C36516">
            <v>44111.666956018518</v>
          </cell>
          <cell r="D36516">
            <v>10968</v>
          </cell>
          <cell r="E36516">
            <v>1200</v>
          </cell>
          <cell r="F36516">
            <v>44044.127384259256</v>
          </cell>
          <cell r="G36516">
            <v>0</v>
          </cell>
        </row>
        <row r="36517">
          <cell r="A36517">
            <v>183120</v>
          </cell>
          <cell r="B36517">
            <v>10212</v>
          </cell>
          <cell r="C36517">
            <v>44111.669050925928</v>
          </cell>
          <cell r="D36517">
            <v>10803</v>
          </cell>
          <cell r="E36517">
            <v>1200</v>
          </cell>
          <cell r="F36517">
            <v>44044.362303240741</v>
          </cell>
          <cell r="G36517">
            <v>0</v>
          </cell>
        </row>
        <row r="36518">
          <cell r="A36518">
            <v>183123</v>
          </cell>
          <cell r="B36518">
            <v>12116</v>
          </cell>
          <cell r="C36518">
            <v>44111.672407407408</v>
          </cell>
          <cell r="D36518">
            <v>10869</v>
          </cell>
          <cell r="E36518">
            <v>1200</v>
          </cell>
          <cell r="F36518">
            <v>44105.638993055552</v>
          </cell>
          <cell r="G36518">
            <v>0</v>
          </cell>
        </row>
        <row r="36519">
          <cell r="A36519">
            <v>183125</v>
          </cell>
          <cell r="B36519">
            <v>204</v>
          </cell>
          <cell r="C36519">
            <v>44111.681608796287</v>
          </cell>
          <cell r="D36519">
            <v>10587</v>
          </cell>
          <cell r="E36519">
            <v>1200</v>
          </cell>
          <cell r="F36519">
            <v>44013.007175925923</v>
          </cell>
          <cell r="G36519">
            <v>0</v>
          </cell>
        </row>
        <row r="36520">
          <cell r="A36520">
            <v>183126</v>
          </cell>
          <cell r="B36520">
            <v>1301</v>
          </cell>
          <cell r="C36520">
            <v>44111.684976851851</v>
          </cell>
          <cell r="D36520">
            <v>13853</v>
          </cell>
          <cell r="E36520">
            <v>1200</v>
          </cell>
          <cell r="F36520">
            <v>44075.264965277776</v>
          </cell>
          <cell r="G36520">
            <v>0</v>
          </cell>
        </row>
        <row r="36521">
          <cell r="A36521">
            <v>183127</v>
          </cell>
          <cell r="B36521">
            <v>7696</v>
          </cell>
          <cell r="C36521">
            <v>44111.691087962958</v>
          </cell>
          <cell r="D36521">
            <v>10607</v>
          </cell>
          <cell r="E36521">
            <v>1200</v>
          </cell>
          <cell r="F36521">
            <v>44106.289375</v>
          </cell>
          <cell r="G36521">
            <v>0</v>
          </cell>
        </row>
        <row r="36522">
          <cell r="A36522">
            <v>183129</v>
          </cell>
          <cell r="B36522">
            <v>6944</v>
          </cell>
          <cell r="C36522">
            <v>44111.691423611112</v>
          </cell>
          <cell r="D36522">
            <v>6210</v>
          </cell>
          <cell r="E36522">
            <v>1200</v>
          </cell>
          <cell r="F36522">
            <v>43922.62840277778</v>
          </cell>
          <cell r="G36522">
            <v>0</v>
          </cell>
        </row>
        <row r="36523">
          <cell r="A36523">
            <v>183134</v>
          </cell>
          <cell r="B36523">
            <v>12050</v>
          </cell>
          <cell r="C36523">
            <v>44111.703483796293</v>
          </cell>
          <cell r="D36523">
            <v>5849</v>
          </cell>
          <cell r="E36523">
            <v>1200</v>
          </cell>
          <cell r="F36523">
            <v>44013.745717592596</v>
          </cell>
          <cell r="G36523">
            <v>0</v>
          </cell>
        </row>
        <row r="36524">
          <cell r="A36524">
            <v>183137</v>
          </cell>
          <cell r="B36524">
            <v>11422</v>
          </cell>
          <cell r="C36524">
            <v>44111.704398148147</v>
          </cell>
          <cell r="D36524">
            <v>4946</v>
          </cell>
          <cell r="E36524">
            <v>1200</v>
          </cell>
          <cell r="F36524">
            <v>44013.952685185184</v>
          </cell>
          <cell r="G36524">
            <v>0</v>
          </cell>
        </row>
        <row r="36525">
          <cell r="A36525">
            <v>183142</v>
          </cell>
          <cell r="B36525">
            <v>5333</v>
          </cell>
          <cell r="C36525">
            <v>44111.710324074083</v>
          </cell>
          <cell r="D36525">
            <v>4808</v>
          </cell>
          <cell r="E36525">
            <v>1200</v>
          </cell>
          <cell r="F36525">
            <v>43835.220995370371</v>
          </cell>
          <cell r="G36525">
            <v>0</v>
          </cell>
        </row>
        <row r="36526">
          <cell r="A36526">
            <v>183146</v>
          </cell>
          <cell r="B36526">
            <v>2801</v>
          </cell>
          <cell r="C36526">
            <v>44111.711134259262</v>
          </cell>
          <cell r="D36526">
            <v>12798</v>
          </cell>
          <cell r="E36526">
            <v>1200</v>
          </cell>
          <cell r="F36526">
            <v>44045.843321759261</v>
          </cell>
          <cell r="G36526">
            <v>0</v>
          </cell>
        </row>
        <row r="36527">
          <cell r="A36527">
            <v>183150</v>
          </cell>
          <cell r="B36527">
            <v>6437</v>
          </cell>
          <cell r="C36527">
            <v>44111.711261574077</v>
          </cell>
          <cell r="D36527">
            <v>9086</v>
          </cell>
          <cell r="E36527">
            <v>1200</v>
          </cell>
          <cell r="F36527">
            <v>43952.751793981479</v>
          </cell>
          <cell r="G36527">
            <v>0</v>
          </cell>
        </row>
        <row r="36528">
          <cell r="A36528">
            <v>183154</v>
          </cell>
          <cell r="B36528">
            <v>11733</v>
          </cell>
          <cell r="C36528">
            <v>44111.714699074073</v>
          </cell>
          <cell r="D36528">
            <v>11791</v>
          </cell>
          <cell r="E36528">
            <v>1200</v>
          </cell>
          <cell r="F36528">
            <v>43863.376111111109</v>
          </cell>
          <cell r="G36528">
            <v>0</v>
          </cell>
        </row>
        <row r="36529">
          <cell r="A36529">
            <v>183160</v>
          </cell>
          <cell r="B36529">
            <v>12116</v>
          </cell>
          <cell r="C36529">
            <v>44111.724479166667</v>
          </cell>
          <cell r="D36529">
            <v>11791</v>
          </cell>
          <cell r="E36529">
            <v>1200</v>
          </cell>
          <cell r="F36529">
            <v>43863.376111111109</v>
          </cell>
          <cell r="G36529">
            <v>0</v>
          </cell>
        </row>
        <row r="36530">
          <cell r="A36530">
            <v>183165</v>
          </cell>
          <cell r="B36530">
            <v>13499</v>
          </cell>
          <cell r="C36530">
            <v>44111.726909722223</v>
          </cell>
          <cell r="D36530">
            <v>8103</v>
          </cell>
          <cell r="E36530">
            <v>1200</v>
          </cell>
          <cell r="F36530">
            <v>44105.618298611109</v>
          </cell>
          <cell r="G36530">
            <v>0</v>
          </cell>
        </row>
        <row r="36531">
          <cell r="A36531">
            <v>183170</v>
          </cell>
          <cell r="B36531">
            <v>4246</v>
          </cell>
          <cell r="C36531">
            <v>44111.728090277778</v>
          </cell>
          <cell r="D36531">
            <v>3318</v>
          </cell>
          <cell r="E36531">
            <v>1200</v>
          </cell>
          <cell r="F36531">
            <v>43923.46261574074</v>
          </cell>
          <cell r="G36531">
            <v>0</v>
          </cell>
        </row>
        <row r="36532">
          <cell r="A36532">
            <v>183175</v>
          </cell>
          <cell r="B36532">
            <v>13529</v>
          </cell>
          <cell r="C36532">
            <v>44111.729259259257</v>
          </cell>
          <cell r="D36532">
            <v>12504</v>
          </cell>
          <cell r="E36532">
            <v>1200</v>
          </cell>
          <cell r="F36532">
            <v>43833.397569444445</v>
          </cell>
          <cell r="G36532">
            <v>0</v>
          </cell>
        </row>
        <row r="36533">
          <cell r="A36533">
            <v>183186</v>
          </cell>
          <cell r="B36533">
            <v>9516</v>
          </cell>
          <cell r="C36533">
            <v>44111.73337962963</v>
          </cell>
          <cell r="D36533">
            <v>10869</v>
          </cell>
          <cell r="E36533">
            <v>1200</v>
          </cell>
          <cell r="F36533">
            <v>44105.638993055552</v>
          </cell>
          <cell r="G36533">
            <v>0</v>
          </cell>
        </row>
        <row r="36534">
          <cell r="A36534">
            <v>183192</v>
          </cell>
          <cell r="B36534">
            <v>634</v>
          </cell>
          <cell r="C36534">
            <v>44111.734363425923</v>
          </cell>
          <cell r="D36534">
            <v>1670</v>
          </cell>
          <cell r="E36534">
            <v>1200</v>
          </cell>
          <cell r="F36534">
            <v>43952.049432870372</v>
          </cell>
          <cell r="G36534">
            <v>0</v>
          </cell>
        </row>
        <row r="36535">
          <cell r="A36535">
            <v>183197</v>
          </cell>
          <cell r="B36535">
            <v>767</v>
          </cell>
          <cell r="C36535">
            <v>44111.739942129629</v>
          </cell>
          <cell r="D36535">
            <v>13702</v>
          </cell>
          <cell r="E36535">
            <v>1200</v>
          </cell>
          <cell r="F36535">
            <v>43983.591724537036</v>
          </cell>
          <cell r="G36535">
            <v>0</v>
          </cell>
        </row>
        <row r="36536">
          <cell r="A36536">
            <v>183199</v>
          </cell>
          <cell r="B36536">
            <v>5935</v>
          </cell>
          <cell r="C36536">
            <v>44111.742303240739</v>
          </cell>
          <cell r="D36536">
            <v>4621</v>
          </cell>
          <cell r="E36536">
            <v>1200</v>
          </cell>
          <cell r="F36536">
            <v>44075.263368055559</v>
          </cell>
          <cell r="G36536">
            <v>0</v>
          </cell>
        </row>
        <row r="36537">
          <cell r="A36537">
            <v>183202</v>
          </cell>
          <cell r="B36537">
            <v>3264</v>
          </cell>
          <cell r="C36537">
            <v>44111.749374999999</v>
          </cell>
          <cell r="D36537">
            <v>3821</v>
          </cell>
          <cell r="E36537">
            <v>1200</v>
          </cell>
          <cell r="F36537">
            <v>43835.019953703704</v>
          </cell>
          <cell r="G36537">
            <v>0</v>
          </cell>
        </row>
        <row r="36538">
          <cell r="A36538">
            <v>183207</v>
          </cell>
          <cell r="B36538">
            <v>4648</v>
          </cell>
          <cell r="C36538">
            <v>44111.755543981482</v>
          </cell>
          <cell r="D36538">
            <v>10850</v>
          </cell>
          <cell r="E36538">
            <v>960</v>
          </cell>
          <cell r="F36538">
            <v>44075.111851851849</v>
          </cell>
          <cell r="G36538">
            <v>0</v>
          </cell>
        </row>
        <row r="36539">
          <cell r="A36539">
            <v>183213</v>
          </cell>
          <cell r="B36539">
            <v>10908</v>
          </cell>
          <cell r="C36539">
            <v>44111.75744212963</v>
          </cell>
          <cell r="D36539">
            <v>4120</v>
          </cell>
          <cell r="E36539">
            <v>1200</v>
          </cell>
          <cell r="F36539">
            <v>43952.016840277778</v>
          </cell>
          <cell r="G36539">
            <v>0</v>
          </cell>
        </row>
        <row r="36540">
          <cell r="A36540">
            <v>183217</v>
          </cell>
          <cell r="B36540">
            <v>13450</v>
          </cell>
          <cell r="C36540">
            <v>44111.757685185177</v>
          </cell>
          <cell r="D36540">
            <v>4808</v>
          </cell>
          <cell r="E36540">
            <v>1200</v>
          </cell>
          <cell r="F36540">
            <v>43835.220995370371</v>
          </cell>
          <cell r="G36540">
            <v>0</v>
          </cell>
        </row>
        <row r="36541">
          <cell r="A36541">
            <v>183218</v>
          </cell>
          <cell r="B36541">
            <v>10613</v>
          </cell>
          <cell r="C36541">
            <v>44111.769907407397</v>
          </cell>
          <cell r="D36541">
            <v>10347</v>
          </cell>
          <cell r="E36541">
            <v>1200</v>
          </cell>
          <cell r="F36541">
            <v>44076.1249537037</v>
          </cell>
          <cell r="G36541">
            <v>0</v>
          </cell>
        </row>
        <row r="36542">
          <cell r="A36542">
            <v>183221</v>
          </cell>
          <cell r="B36542">
            <v>5684</v>
          </cell>
          <cell r="C36542">
            <v>44111.770300925928</v>
          </cell>
          <cell r="D36542">
            <v>11551</v>
          </cell>
          <cell r="E36542">
            <v>1200</v>
          </cell>
          <cell r="F36542">
            <v>43983.338842592595</v>
          </cell>
          <cell r="G36542">
            <v>0</v>
          </cell>
        </row>
        <row r="36543">
          <cell r="A36543">
            <v>183229</v>
          </cell>
          <cell r="B36543">
            <v>11240</v>
          </cell>
          <cell r="C36543">
            <v>44111.776921296303</v>
          </cell>
          <cell r="D36543">
            <v>13690</v>
          </cell>
          <cell r="E36543">
            <v>1200</v>
          </cell>
          <cell r="F36543">
            <v>44044.347037037034</v>
          </cell>
          <cell r="G36543">
            <v>0</v>
          </cell>
        </row>
        <row r="36544">
          <cell r="A36544">
            <v>183233</v>
          </cell>
          <cell r="B36544">
            <v>8836</v>
          </cell>
          <cell r="C36544">
            <v>44111.778854166667</v>
          </cell>
          <cell r="D36544">
            <v>13812</v>
          </cell>
          <cell r="E36544">
            <v>1200</v>
          </cell>
          <cell r="F36544">
            <v>44105.466736111113</v>
          </cell>
          <cell r="G36544">
            <v>0</v>
          </cell>
        </row>
        <row r="36545">
          <cell r="A36545">
            <v>183236</v>
          </cell>
          <cell r="B36545">
            <v>3406</v>
          </cell>
          <cell r="C36545">
            <v>44111.781435185178</v>
          </cell>
          <cell r="D36545">
            <v>1737</v>
          </cell>
          <cell r="E36545">
            <v>1200</v>
          </cell>
          <cell r="F36545">
            <v>43923.047071759262</v>
          </cell>
          <cell r="G36545">
            <v>0</v>
          </cell>
        </row>
        <row r="36546">
          <cell r="A36546">
            <v>183246</v>
          </cell>
          <cell r="B36546">
            <v>9195</v>
          </cell>
          <cell r="C36546">
            <v>44111.787499999999</v>
          </cell>
          <cell r="D36546">
            <v>8508</v>
          </cell>
          <cell r="E36546">
            <v>1200</v>
          </cell>
          <cell r="F36546">
            <v>43831.426666666666</v>
          </cell>
          <cell r="G36546">
            <v>0</v>
          </cell>
        </row>
        <row r="36547">
          <cell r="A36547">
            <v>183248</v>
          </cell>
          <cell r="B36547">
            <v>7090</v>
          </cell>
          <cell r="C36547">
            <v>44111.789907407408</v>
          </cell>
          <cell r="D36547">
            <v>9597</v>
          </cell>
          <cell r="E36547">
            <v>1200</v>
          </cell>
          <cell r="F36547">
            <v>44044.821122685185</v>
          </cell>
          <cell r="G36547">
            <v>0</v>
          </cell>
        </row>
        <row r="36548">
          <cell r="A36548">
            <v>183253</v>
          </cell>
          <cell r="B36548">
            <v>8157</v>
          </cell>
          <cell r="C36548">
            <v>44111.793402777781</v>
          </cell>
          <cell r="D36548">
            <v>9193</v>
          </cell>
          <cell r="E36548">
            <v>1200</v>
          </cell>
          <cell r="F36548">
            <v>43922.429456018515</v>
          </cell>
          <cell r="G36548">
            <v>0</v>
          </cell>
        </row>
        <row r="36549">
          <cell r="A36549">
            <v>183259</v>
          </cell>
          <cell r="B36549">
            <v>10500</v>
          </cell>
          <cell r="C36549">
            <v>44111.801365740743</v>
          </cell>
          <cell r="D36549">
            <v>9086</v>
          </cell>
          <cell r="E36549">
            <v>1200</v>
          </cell>
          <cell r="F36549">
            <v>43952.751793981479</v>
          </cell>
          <cell r="G36549">
            <v>0</v>
          </cell>
        </row>
        <row r="36550">
          <cell r="A36550">
            <v>183264</v>
          </cell>
          <cell r="B36550">
            <v>12725</v>
          </cell>
          <cell r="C36550">
            <v>44111.801469907397</v>
          </cell>
          <cell r="D36550">
            <v>7629</v>
          </cell>
          <cell r="E36550">
            <v>1200</v>
          </cell>
          <cell r="F36550">
            <v>43986.256631944445</v>
          </cell>
          <cell r="G36550">
            <v>0</v>
          </cell>
        </row>
        <row r="36551">
          <cell r="A36551">
            <v>183270</v>
          </cell>
          <cell r="B36551">
            <v>8305</v>
          </cell>
          <cell r="C36551">
            <v>44111.804027777784</v>
          </cell>
          <cell r="D36551">
            <v>4339</v>
          </cell>
          <cell r="E36551">
            <v>1200</v>
          </cell>
          <cell r="F36551">
            <v>44045.000092592592</v>
          </cell>
          <cell r="G36551">
            <v>0</v>
          </cell>
        </row>
        <row r="36552">
          <cell r="A36552">
            <v>183278</v>
          </cell>
          <cell r="B36552">
            <v>1104</v>
          </cell>
          <cell r="C36552">
            <v>44111.812256944453</v>
          </cell>
          <cell r="D36552">
            <v>12711</v>
          </cell>
          <cell r="E36552">
            <v>1200</v>
          </cell>
          <cell r="F36552">
            <v>43862.756041666667</v>
          </cell>
          <cell r="G36552">
            <v>0</v>
          </cell>
        </row>
        <row r="36553">
          <cell r="A36553">
            <v>183285</v>
          </cell>
          <cell r="B36553">
            <v>10171</v>
          </cell>
          <cell r="C36553">
            <v>44111.816689814812</v>
          </cell>
          <cell r="D36553">
            <v>10805</v>
          </cell>
          <cell r="E36553">
            <v>1200</v>
          </cell>
          <cell r="F36553">
            <v>44075.547384259262</v>
          </cell>
          <cell r="G36553">
            <v>0</v>
          </cell>
        </row>
        <row r="36554">
          <cell r="A36554">
            <v>183293</v>
          </cell>
          <cell r="B36554">
            <v>5379</v>
          </cell>
          <cell r="C36554">
            <v>44111.819861111107</v>
          </cell>
          <cell r="D36554">
            <v>6721</v>
          </cell>
          <cell r="E36554">
            <v>1200</v>
          </cell>
          <cell r="F36554">
            <v>44075.447638888887</v>
          </cell>
          <cell r="G36554">
            <v>0</v>
          </cell>
        </row>
        <row r="36555">
          <cell r="A36555">
            <v>183296</v>
          </cell>
          <cell r="B36555">
            <v>7616</v>
          </cell>
          <cell r="C36555">
            <v>44111.825300925928</v>
          </cell>
          <cell r="D36555">
            <v>10693</v>
          </cell>
          <cell r="E36555">
            <v>1200</v>
          </cell>
          <cell r="F36555">
            <v>43983.321377314816</v>
          </cell>
          <cell r="G36555">
            <v>0</v>
          </cell>
        </row>
        <row r="36556">
          <cell r="A36556">
            <v>183299</v>
          </cell>
          <cell r="B36556">
            <v>9142</v>
          </cell>
          <cell r="C36556">
            <v>44111.826388888891</v>
          </cell>
          <cell r="D36556">
            <v>4972</v>
          </cell>
          <cell r="E36556">
            <v>1200</v>
          </cell>
          <cell r="F36556">
            <v>43952.029305555552</v>
          </cell>
          <cell r="G36556">
            <v>0</v>
          </cell>
        </row>
        <row r="36557">
          <cell r="A36557">
            <v>183301</v>
          </cell>
          <cell r="B36557">
            <v>8220</v>
          </cell>
          <cell r="C36557">
            <v>44111.828900462962</v>
          </cell>
          <cell r="D36557">
            <v>10805</v>
          </cell>
          <cell r="E36557">
            <v>1200</v>
          </cell>
          <cell r="F36557">
            <v>44075.547384259262</v>
          </cell>
          <cell r="G36557">
            <v>0</v>
          </cell>
        </row>
        <row r="36558">
          <cell r="A36558">
            <v>183304</v>
          </cell>
          <cell r="B36558">
            <v>6959</v>
          </cell>
          <cell r="C36558">
            <v>44111.83662037037</v>
          </cell>
          <cell r="D36558">
            <v>1834</v>
          </cell>
          <cell r="E36558">
            <v>1200</v>
          </cell>
          <cell r="F36558">
            <v>44045.603078703702</v>
          </cell>
          <cell r="G36558">
            <v>0</v>
          </cell>
        </row>
        <row r="36559">
          <cell r="A36559">
            <v>183317</v>
          </cell>
          <cell r="B36559">
            <v>6673</v>
          </cell>
          <cell r="C36559">
            <v>44111.83902777778</v>
          </cell>
          <cell r="D36559">
            <v>13184</v>
          </cell>
          <cell r="E36559">
            <v>960</v>
          </cell>
          <cell r="F36559">
            <v>43832.858287037037</v>
          </cell>
          <cell r="G36559">
            <v>0</v>
          </cell>
        </row>
        <row r="36560">
          <cell r="A36560">
            <v>183322</v>
          </cell>
          <cell r="B36560">
            <v>290</v>
          </cell>
          <cell r="C36560">
            <v>44111.840960648151</v>
          </cell>
          <cell r="D36560">
            <v>5318</v>
          </cell>
          <cell r="E36560">
            <v>1200</v>
          </cell>
          <cell r="F36560">
            <v>43891.637048611112</v>
          </cell>
          <cell r="G36560">
            <v>0</v>
          </cell>
        </row>
        <row r="36561">
          <cell r="A36561">
            <v>183329</v>
          </cell>
          <cell r="B36561">
            <v>7240</v>
          </cell>
          <cell r="C36561">
            <v>44111.842951388891</v>
          </cell>
          <cell r="D36561">
            <v>6508</v>
          </cell>
          <cell r="E36561">
            <v>1200</v>
          </cell>
          <cell r="F36561">
            <v>43922.195034722223</v>
          </cell>
          <cell r="G36561">
            <v>0</v>
          </cell>
        </row>
        <row r="36562">
          <cell r="A36562">
            <v>183336</v>
          </cell>
          <cell r="B36562">
            <v>9380</v>
          </cell>
          <cell r="C36562">
            <v>44111.844293981478</v>
          </cell>
          <cell r="D36562">
            <v>10304</v>
          </cell>
          <cell r="E36562">
            <v>1200</v>
          </cell>
          <cell r="F36562">
            <v>43891.918229166666</v>
          </cell>
          <cell r="G36562">
            <v>0</v>
          </cell>
        </row>
        <row r="36563">
          <cell r="A36563">
            <v>183337</v>
          </cell>
          <cell r="B36563">
            <v>1249</v>
          </cell>
          <cell r="C36563">
            <v>44111.845671296287</v>
          </cell>
          <cell r="D36563">
            <v>2271</v>
          </cell>
          <cell r="E36563">
            <v>1200</v>
          </cell>
          <cell r="F36563">
            <v>43922.063993055555</v>
          </cell>
          <cell r="G36563">
            <v>0</v>
          </cell>
        </row>
        <row r="36564">
          <cell r="A36564">
            <v>183340</v>
          </cell>
          <cell r="B36564">
            <v>5487</v>
          </cell>
          <cell r="C36564">
            <v>44111.849421296298</v>
          </cell>
          <cell r="D36564">
            <v>10968</v>
          </cell>
          <cell r="E36564">
            <v>1200</v>
          </cell>
          <cell r="F36564">
            <v>44044.127384259256</v>
          </cell>
          <cell r="G36564">
            <v>0</v>
          </cell>
        </row>
        <row r="36565">
          <cell r="A36565">
            <v>183347</v>
          </cell>
          <cell r="B36565">
            <v>4167</v>
          </cell>
          <cell r="C36565">
            <v>44111.855509259258</v>
          </cell>
          <cell r="D36565">
            <v>13812</v>
          </cell>
          <cell r="E36565">
            <v>1200</v>
          </cell>
          <cell r="F36565">
            <v>44105.466736111113</v>
          </cell>
          <cell r="G36565">
            <v>0</v>
          </cell>
        </row>
        <row r="36566">
          <cell r="A36566">
            <v>183353</v>
          </cell>
          <cell r="B36566">
            <v>1241</v>
          </cell>
          <cell r="C36566">
            <v>44111.855914351851</v>
          </cell>
          <cell r="D36566">
            <v>10897</v>
          </cell>
          <cell r="E36566">
            <v>1200</v>
          </cell>
          <cell r="F36566">
            <v>44105.438530092593</v>
          </cell>
          <cell r="G36566">
            <v>0</v>
          </cell>
        </row>
        <row r="36567">
          <cell r="A36567">
            <v>183355</v>
          </cell>
          <cell r="B36567">
            <v>767</v>
          </cell>
          <cell r="C36567">
            <v>44111.861956018518</v>
          </cell>
          <cell r="D36567">
            <v>5952</v>
          </cell>
          <cell r="E36567">
            <v>1200</v>
          </cell>
          <cell r="F36567">
            <v>44013.2809837963</v>
          </cell>
          <cell r="G36567">
            <v>0</v>
          </cell>
        </row>
        <row r="36568">
          <cell r="A36568">
            <v>183357</v>
          </cell>
          <cell r="B36568">
            <v>10924</v>
          </cell>
          <cell r="C36568">
            <v>44111.864664351851</v>
          </cell>
          <cell r="D36568">
            <v>7734</v>
          </cell>
          <cell r="E36568">
            <v>1200</v>
          </cell>
          <cell r="F36568">
            <v>44044.098761574074</v>
          </cell>
          <cell r="G36568">
            <v>0</v>
          </cell>
        </row>
        <row r="36569">
          <cell r="A36569">
            <v>183362</v>
          </cell>
          <cell r="B36569">
            <v>6751</v>
          </cell>
          <cell r="C36569">
            <v>44111.864918981482</v>
          </cell>
          <cell r="D36569">
            <v>9982</v>
          </cell>
          <cell r="E36569">
            <v>1200</v>
          </cell>
          <cell r="F36569">
            <v>43952.199270833335</v>
          </cell>
          <cell r="G36569">
            <v>0</v>
          </cell>
        </row>
        <row r="36570">
          <cell r="A36570">
            <v>183367</v>
          </cell>
          <cell r="B36570">
            <v>8614</v>
          </cell>
          <cell r="C36570">
            <v>44111.869479166657</v>
          </cell>
          <cell r="D36570">
            <v>10693</v>
          </cell>
          <cell r="E36570">
            <v>0</v>
          </cell>
          <cell r="F36570">
            <v>43983.321377314816</v>
          </cell>
          <cell r="G36570">
            <v>0</v>
          </cell>
        </row>
        <row r="36571">
          <cell r="A36571">
            <v>183374</v>
          </cell>
          <cell r="B36571">
            <v>6864</v>
          </cell>
          <cell r="C36571">
            <v>44111.879537037043</v>
          </cell>
          <cell r="D36571">
            <v>13853</v>
          </cell>
          <cell r="E36571">
            <v>960</v>
          </cell>
          <cell r="F36571">
            <v>44075.264965277776</v>
          </cell>
          <cell r="G36571">
            <v>0</v>
          </cell>
        </row>
        <row r="36572">
          <cell r="A36572">
            <v>183375</v>
          </cell>
          <cell r="B36572">
            <v>12995</v>
          </cell>
          <cell r="C36572">
            <v>44111.881354166668</v>
          </cell>
          <cell r="D36572">
            <v>2628</v>
          </cell>
          <cell r="E36572">
            <v>1200</v>
          </cell>
          <cell r="F36572">
            <v>44077.032141203701</v>
          </cell>
          <cell r="G36572">
            <v>0</v>
          </cell>
        </row>
        <row r="36573">
          <cell r="A36573">
            <v>183377</v>
          </cell>
          <cell r="B36573">
            <v>13000</v>
          </cell>
          <cell r="C36573">
            <v>44111.885983796303</v>
          </cell>
          <cell r="D36573">
            <v>12187</v>
          </cell>
          <cell r="E36573">
            <v>1200</v>
          </cell>
          <cell r="F36573">
            <v>44077.792245370372</v>
          </cell>
          <cell r="G36573">
            <v>0</v>
          </cell>
        </row>
        <row r="36574">
          <cell r="A36574">
            <v>183383</v>
          </cell>
          <cell r="B36574">
            <v>11542</v>
          </cell>
          <cell r="C36574">
            <v>44111.892106481479</v>
          </cell>
          <cell r="D36574">
            <v>7978</v>
          </cell>
          <cell r="E36574">
            <v>1200</v>
          </cell>
          <cell r="F36574">
            <v>44076.571203703701</v>
          </cell>
          <cell r="G36574">
            <v>0</v>
          </cell>
        </row>
        <row r="36575">
          <cell r="A36575">
            <v>183384</v>
          </cell>
          <cell r="B36575">
            <v>8495</v>
          </cell>
          <cell r="C36575">
            <v>44111.896006944437</v>
          </cell>
          <cell r="D36575">
            <v>6669</v>
          </cell>
          <cell r="E36575">
            <v>1200</v>
          </cell>
          <cell r="F36575">
            <v>44105.00309027778</v>
          </cell>
          <cell r="G36575">
            <v>0</v>
          </cell>
        </row>
        <row r="36576">
          <cell r="A36576">
            <v>183386</v>
          </cell>
          <cell r="B36576">
            <v>7639</v>
          </cell>
          <cell r="C36576">
            <v>44111.897361111107</v>
          </cell>
          <cell r="D36576">
            <v>6403</v>
          </cell>
          <cell r="E36576">
            <v>1200</v>
          </cell>
          <cell r="F36576">
            <v>43922.923217592594</v>
          </cell>
          <cell r="G36576">
            <v>0</v>
          </cell>
        </row>
        <row r="36577">
          <cell r="A36577">
            <v>183389</v>
          </cell>
          <cell r="B36577">
            <v>4267</v>
          </cell>
          <cell r="C36577">
            <v>44111.899872685193</v>
          </cell>
          <cell r="D36577">
            <v>12462</v>
          </cell>
          <cell r="E36577">
            <v>960</v>
          </cell>
          <cell r="F36577">
            <v>44075.365104166667</v>
          </cell>
          <cell r="G36577">
            <v>0</v>
          </cell>
        </row>
        <row r="36578">
          <cell r="A36578">
            <v>183394</v>
          </cell>
          <cell r="B36578">
            <v>5894</v>
          </cell>
          <cell r="C36578">
            <v>44111.901180555556</v>
          </cell>
          <cell r="D36578">
            <v>310</v>
          </cell>
          <cell r="E36578">
            <v>1200</v>
          </cell>
          <cell r="F36578">
            <v>44105.154143518521</v>
          </cell>
          <cell r="G36578">
            <v>0</v>
          </cell>
        </row>
        <row r="36579">
          <cell r="A36579">
            <v>183395</v>
          </cell>
          <cell r="B36579">
            <v>10303</v>
          </cell>
          <cell r="C36579">
            <v>44111.911874999998</v>
          </cell>
          <cell r="D36579">
            <v>5927</v>
          </cell>
          <cell r="E36579">
            <v>1200</v>
          </cell>
          <cell r="F36579">
            <v>43862.03502314815</v>
          </cell>
          <cell r="G36579">
            <v>0</v>
          </cell>
        </row>
        <row r="36580">
          <cell r="A36580">
            <v>183397</v>
          </cell>
          <cell r="B36580">
            <v>3944</v>
          </cell>
          <cell r="C36580">
            <v>44111.911944444437</v>
          </cell>
          <cell r="D36580">
            <v>8404</v>
          </cell>
          <cell r="E36580">
            <v>1200</v>
          </cell>
          <cell r="F36580">
            <v>43862.8516087963</v>
          </cell>
          <cell r="G36580">
            <v>0</v>
          </cell>
        </row>
        <row r="36581">
          <cell r="A36581">
            <v>183400</v>
          </cell>
          <cell r="B36581">
            <v>6709</v>
          </cell>
          <cell r="C36581">
            <v>44111.916446759264</v>
          </cell>
          <cell r="D36581">
            <v>10803</v>
          </cell>
          <cell r="E36581">
            <v>1200</v>
          </cell>
          <cell r="F36581">
            <v>44044.362303240741</v>
          </cell>
          <cell r="G36581">
            <v>0</v>
          </cell>
        </row>
        <row r="36582">
          <cell r="A36582">
            <v>183405</v>
          </cell>
          <cell r="B36582">
            <v>11805</v>
          </cell>
          <cell r="C36582">
            <v>44111.921354166669</v>
          </cell>
          <cell r="D36582">
            <v>5952</v>
          </cell>
          <cell r="E36582">
            <v>1200</v>
          </cell>
          <cell r="F36582">
            <v>44013.2809837963</v>
          </cell>
          <cell r="G36582">
            <v>0</v>
          </cell>
        </row>
        <row r="36583">
          <cell r="A36583">
            <v>183407</v>
          </cell>
          <cell r="B36583">
            <v>12230</v>
          </cell>
          <cell r="C36583">
            <v>44111.922592592593</v>
          </cell>
          <cell r="D36583">
            <v>1416</v>
          </cell>
          <cell r="E36583">
            <v>1200</v>
          </cell>
          <cell r="F36583">
            <v>44075.540567129632</v>
          </cell>
          <cell r="G36583">
            <v>0</v>
          </cell>
        </row>
        <row r="36584">
          <cell r="A36584">
            <v>183410</v>
          </cell>
          <cell r="B36584">
            <v>12033</v>
          </cell>
          <cell r="C36584">
            <v>44111.923958333333</v>
          </cell>
          <cell r="D36584">
            <v>7850</v>
          </cell>
          <cell r="E36584">
            <v>1200</v>
          </cell>
          <cell r="F36584">
            <v>44076.31013888889</v>
          </cell>
          <cell r="G36584">
            <v>0</v>
          </cell>
        </row>
        <row r="36585">
          <cell r="A36585">
            <v>183413</v>
          </cell>
          <cell r="B36585">
            <v>4186</v>
          </cell>
          <cell r="C36585">
            <v>44111.925439814811</v>
          </cell>
          <cell r="D36585">
            <v>10526</v>
          </cell>
          <cell r="E36585">
            <v>1200</v>
          </cell>
          <cell r="F36585">
            <v>43922.45652777778</v>
          </cell>
          <cell r="G36585">
            <v>0</v>
          </cell>
        </row>
        <row r="36586">
          <cell r="A36586">
            <v>183416</v>
          </cell>
          <cell r="B36586">
            <v>12995</v>
          </cell>
          <cell r="C36586">
            <v>44111.926319444443</v>
          </cell>
          <cell r="D36586">
            <v>1181</v>
          </cell>
          <cell r="E36586">
            <v>1200</v>
          </cell>
          <cell r="F36586">
            <v>43985.458460648151</v>
          </cell>
          <cell r="G36586">
            <v>0</v>
          </cell>
        </row>
        <row r="36587">
          <cell r="A36587">
            <v>183421</v>
          </cell>
          <cell r="B36587">
            <v>10397</v>
          </cell>
          <cell r="C36587">
            <v>44111.926562499997</v>
          </cell>
          <cell r="D36587">
            <v>264</v>
          </cell>
          <cell r="E36587">
            <v>1200</v>
          </cell>
          <cell r="F36587">
            <v>44045.331446759257</v>
          </cell>
          <cell r="G36587">
            <v>0</v>
          </cell>
        </row>
        <row r="36588">
          <cell r="A36588">
            <v>183422</v>
          </cell>
          <cell r="B36588">
            <v>5461</v>
          </cell>
          <cell r="C36588">
            <v>44111.926666666674</v>
          </cell>
          <cell r="D36588">
            <v>12036</v>
          </cell>
          <cell r="E36588">
            <v>1200</v>
          </cell>
          <cell r="F36588">
            <v>44105.626203703701</v>
          </cell>
          <cell r="G36588">
            <v>0</v>
          </cell>
        </row>
        <row r="36589">
          <cell r="A36589">
            <v>183424</v>
          </cell>
          <cell r="B36589">
            <v>634</v>
          </cell>
          <cell r="C36589">
            <v>44111.927719907413</v>
          </cell>
          <cell r="D36589">
            <v>264</v>
          </cell>
          <cell r="E36589">
            <v>960</v>
          </cell>
          <cell r="F36589">
            <v>44045.331446759257</v>
          </cell>
          <cell r="G36589">
            <v>0</v>
          </cell>
        </row>
        <row r="36590">
          <cell r="A36590">
            <v>183425</v>
          </cell>
          <cell r="B36590">
            <v>11237</v>
          </cell>
          <cell r="C36590">
            <v>44111.931122685193</v>
          </cell>
          <cell r="D36590">
            <v>6508</v>
          </cell>
          <cell r="E36590">
            <v>1200</v>
          </cell>
          <cell r="F36590">
            <v>43922.195034722223</v>
          </cell>
          <cell r="G36590">
            <v>0</v>
          </cell>
        </row>
        <row r="36591">
          <cell r="A36591">
            <v>183430</v>
          </cell>
          <cell r="B36591">
            <v>12515</v>
          </cell>
          <cell r="C36591">
            <v>44111.934247685182</v>
          </cell>
          <cell r="D36591">
            <v>11551</v>
          </cell>
          <cell r="E36591">
            <v>1200</v>
          </cell>
          <cell r="F36591">
            <v>43983.338842592595</v>
          </cell>
          <cell r="G36591">
            <v>0</v>
          </cell>
        </row>
        <row r="36592">
          <cell r="A36592">
            <v>183437</v>
          </cell>
          <cell r="B36592">
            <v>8048</v>
          </cell>
          <cell r="C36592">
            <v>44111.936932870369</v>
          </cell>
          <cell r="D36592">
            <v>10781</v>
          </cell>
          <cell r="E36592">
            <v>0</v>
          </cell>
          <cell r="F36592">
            <v>44076.168495370373</v>
          </cell>
          <cell r="G36592">
            <v>0</v>
          </cell>
        </row>
        <row r="36593">
          <cell r="A36593">
            <v>183439</v>
          </cell>
          <cell r="B36593">
            <v>8958</v>
          </cell>
          <cell r="C36593">
            <v>44111.937118055554</v>
          </cell>
          <cell r="D36593">
            <v>104</v>
          </cell>
          <cell r="E36593">
            <v>0</v>
          </cell>
          <cell r="F36593">
            <v>44013.286412037036</v>
          </cell>
          <cell r="G36593">
            <v>0</v>
          </cell>
        </row>
        <row r="36594">
          <cell r="A36594">
            <v>183440</v>
          </cell>
          <cell r="B36594">
            <v>12276</v>
          </cell>
          <cell r="C36594">
            <v>44111.9372337963</v>
          </cell>
          <cell r="D36594">
            <v>8436</v>
          </cell>
          <cell r="E36594">
            <v>1200</v>
          </cell>
          <cell r="F36594">
            <v>43862.029675925929</v>
          </cell>
          <cell r="G36594">
            <v>0</v>
          </cell>
        </row>
        <row r="36595">
          <cell r="A36595">
            <v>183445</v>
          </cell>
          <cell r="B36595">
            <v>10229</v>
          </cell>
          <cell r="C36595">
            <v>44111.93886574074</v>
          </cell>
          <cell r="D36595">
            <v>1416</v>
          </cell>
          <cell r="E36595">
            <v>1200</v>
          </cell>
          <cell r="F36595">
            <v>44075.540567129632</v>
          </cell>
          <cell r="G36595">
            <v>0</v>
          </cell>
        </row>
        <row r="36596">
          <cell r="A36596">
            <v>183447</v>
          </cell>
          <cell r="B36596">
            <v>1245</v>
          </cell>
          <cell r="C36596">
            <v>44111.939745370371</v>
          </cell>
          <cell r="D36596">
            <v>10304</v>
          </cell>
          <cell r="E36596">
            <v>1200</v>
          </cell>
          <cell r="F36596">
            <v>43891.918229166666</v>
          </cell>
          <cell r="G36596">
            <v>0</v>
          </cell>
        </row>
        <row r="36597">
          <cell r="A36597">
            <v>183450</v>
          </cell>
          <cell r="B36597">
            <v>3270</v>
          </cell>
          <cell r="C36597">
            <v>44111.942766203712</v>
          </cell>
          <cell r="D36597">
            <v>5318</v>
          </cell>
          <cell r="E36597">
            <v>1200</v>
          </cell>
          <cell r="F36597">
            <v>43891.637048611112</v>
          </cell>
          <cell r="G36597">
            <v>0</v>
          </cell>
        </row>
        <row r="36598">
          <cell r="A36598">
            <v>183451</v>
          </cell>
          <cell r="B36598">
            <v>8483</v>
          </cell>
          <cell r="C36598">
            <v>44111.952627314808</v>
          </cell>
          <cell r="D36598">
            <v>2953</v>
          </cell>
          <cell r="E36598">
            <v>1200</v>
          </cell>
          <cell r="F36598">
            <v>44105.430879629632</v>
          </cell>
          <cell r="G36598">
            <v>0</v>
          </cell>
        </row>
        <row r="36599">
          <cell r="A36599">
            <v>183454</v>
          </cell>
          <cell r="B36599">
            <v>1053</v>
          </cell>
          <cell r="C36599">
            <v>44111.954756944448</v>
          </cell>
          <cell r="D36599">
            <v>12462</v>
          </cell>
          <cell r="E36599">
            <v>1200</v>
          </cell>
          <cell r="F36599">
            <v>44075.365104166667</v>
          </cell>
          <cell r="G36599">
            <v>0</v>
          </cell>
        </row>
        <row r="36600">
          <cell r="A36600">
            <v>183459</v>
          </cell>
          <cell r="B36600">
            <v>10163</v>
          </cell>
          <cell r="C36600">
            <v>44111.95921296296</v>
          </cell>
          <cell r="D36600">
            <v>11922</v>
          </cell>
          <cell r="E36600">
            <v>1200</v>
          </cell>
          <cell r="F36600">
            <v>44105.534861111111</v>
          </cell>
          <cell r="G36600">
            <v>0</v>
          </cell>
        </row>
        <row r="36601">
          <cell r="A36601">
            <v>183465</v>
          </cell>
          <cell r="B36601">
            <v>2224</v>
          </cell>
          <cell r="C36601">
            <v>44111.964432870373</v>
          </cell>
          <cell r="D36601">
            <v>2167</v>
          </cell>
          <cell r="E36601">
            <v>1200</v>
          </cell>
          <cell r="F36601">
            <v>43983.320763888885</v>
          </cell>
          <cell r="G36601">
            <v>0</v>
          </cell>
        </row>
        <row r="36602">
          <cell r="A36602">
            <v>183472</v>
          </cell>
          <cell r="B36602">
            <v>13190</v>
          </cell>
          <cell r="C36602">
            <v>44111.967488425929</v>
          </cell>
          <cell r="D36602">
            <v>10807</v>
          </cell>
          <cell r="E36602">
            <v>1200</v>
          </cell>
          <cell r="F36602">
            <v>43953.841516203705</v>
          </cell>
          <cell r="G36602">
            <v>0</v>
          </cell>
        </row>
        <row r="36603">
          <cell r="A36603">
            <v>183479</v>
          </cell>
          <cell r="B36603">
            <v>10574</v>
          </cell>
          <cell r="C36603">
            <v>44111.968680555547</v>
          </cell>
          <cell r="D36603">
            <v>12462</v>
          </cell>
          <cell r="E36603">
            <v>1200</v>
          </cell>
          <cell r="F36603">
            <v>44075.365104166667</v>
          </cell>
          <cell r="G36603">
            <v>0</v>
          </cell>
        </row>
        <row r="36604">
          <cell r="A36604">
            <v>183484</v>
          </cell>
          <cell r="B36604">
            <v>8464</v>
          </cell>
          <cell r="C36604">
            <v>44111.970081018517</v>
          </cell>
          <cell r="D36604">
            <v>8662</v>
          </cell>
          <cell r="E36604">
            <v>1200</v>
          </cell>
          <cell r="F36604">
            <v>44044.306481481479</v>
          </cell>
          <cell r="G36604">
            <v>0</v>
          </cell>
        </row>
        <row r="36605">
          <cell r="A36605">
            <v>183490</v>
          </cell>
          <cell r="B36605">
            <v>6879</v>
          </cell>
          <cell r="C36605">
            <v>44111.981145833342</v>
          </cell>
          <cell r="D36605">
            <v>1570</v>
          </cell>
          <cell r="E36605">
            <v>1200</v>
          </cell>
          <cell r="F36605">
            <v>43891.105428240742</v>
          </cell>
          <cell r="G36605">
            <v>0</v>
          </cell>
        </row>
        <row r="36606">
          <cell r="A36606">
            <v>183495</v>
          </cell>
          <cell r="B36606">
            <v>9946</v>
          </cell>
          <cell r="C36606">
            <v>44111.981817129628</v>
          </cell>
          <cell r="D36606">
            <v>10526</v>
          </cell>
          <cell r="E36606">
            <v>1200</v>
          </cell>
          <cell r="F36606">
            <v>43922.45652777778</v>
          </cell>
          <cell r="G36606">
            <v>0</v>
          </cell>
        </row>
        <row r="36607">
          <cell r="A36607">
            <v>183501</v>
          </cell>
          <cell r="B36607">
            <v>10500</v>
          </cell>
          <cell r="C36607">
            <v>44111.982453703713</v>
          </cell>
          <cell r="D36607">
            <v>13817</v>
          </cell>
          <cell r="E36607">
            <v>1200</v>
          </cell>
          <cell r="F36607">
            <v>43891.131111111114</v>
          </cell>
          <cell r="G36607">
            <v>0</v>
          </cell>
        </row>
        <row r="36608">
          <cell r="A36608">
            <v>183503</v>
          </cell>
          <cell r="B36608">
            <v>2687</v>
          </cell>
          <cell r="C36608">
            <v>44111.985000000001</v>
          </cell>
          <cell r="D36608">
            <v>3788</v>
          </cell>
          <cell r="E36608">
            <v>1200</v>
          </cell>
          <cell r="F36608">
            <v>44075.480567129627</v>
          </cell>
          <cell r="G36608">
            <v>0</v>
          </cell>
        </row>
        <row r="36609">
          <cell r="A36609">
            <v>183510</v>
          </cell>
          <cell r="B36609">
            <v>2262</v>
          </cell>
          <cell r="C36609">
            <v>44111.986157407409</v>
          </cell>
          <cell r="D36609">
            <v>4476</v>
          </cell>
          <cell r="E36609">
            <v>1200</v>
          </cell>
          <cell r="F36609">
            <v>44014.172569444447</v>
          </cell>
          <cell r="G36609">
            <v>0</v>
          </cell>
        </row>
        <row r="36610">
          <cell r="A36610">
            <v>183522</v>
          </cell>
          <cell r="B36610">
            <v>8530</v>
          </cell>
          <cell r="C36610">
            <v>44112.001550925917</v>
          </cell>
          <cell r="D36610">
            <v>11726</v>
          </cell>
          <cell r="E36610">
            <v>1200</v>
          </cell>
          <cell r="F36610">
            <v>43835.526423611111</v>
          </cell>
          <cell r="G36610">
            <v>0</v>
          </cell>
        </row>
        <row r="36611">
          <cell r="A36611">
            <v>183523</v>
          </cell>
          <cell r="B36611">
            <v>12995</v>
          </cell>
          <cell r="C36611">
            <v>44112.002511574072</v>
          </cell>
          <cell r="D36611">
            <v>963</v>
          </cell>
          <cell r="E36611">
            <v>1200</v>
          </cell>
          <cell r="F36611">
            <v>44044.170370370368</v>
          </cell>
          <cell r="G36611">
            <v>0</v>
          </cell>
        </row>
        <row r="36612">
          <cell r="A36612">
            <v>183526</v>
          </cell>
          <cell r="B36612">
            <v>5550</v>
          </cell>
          <cell r="C36612">
            <v>44112.008692129632</v>
          </cell>
          <cell r="D36612">
            <v>12711</v>
          </cell>
          <cell r="E36612">
            <v>1200</v>
          </cell>
          <cell r="F36612">
            <v>43862.756041666667</v>
          </cell>
          <cell r="G36612">
            <v>0</v>
          </cell>
        </row>
        <row r="36613">
          <cell r="A36613">
            <v>183530</v>
          </cell>
          <cell r="B36613">
            <v>5962</v>
          </cell>
          <cell r="C36613">
            <v>44112.013009259259</v>
          </cell>
          <cell r="D36613">
            <v>13184</v>
          </cell>
          <cell r="E36613">
            <v>1200</v>
          </cell>
          <cell r="F36613">
            <v>43832.858287037037</v>
          </cell>
          <cell r="G36613">
            <v>0</v>
          </cell>
        </row>
        <row r="36614">
          <cell r="A36614">
            <v>183533</v>
          </cell>
          <cell r="B36614">
            <v>11640</v>
          </cell>
          <cell r="C36614">
            <v>44112.017222222217</v>
          </cell>
          <cell r="D36614">
            <v>4808</v>
          </cell>
          <cell r="E36614">
            <v>1200</v>
          </cell>
          <cell r="F36614">
            <v>43835.220995370371</v>
          </cell>
          <cell r="G36614">
            <v>0</v>
          </cell>
        </row>
        <row r="36615">
          <cell r="A36615">
            <v>183542</v>
          </cell>
          <cell r="B36615">
            <v>8231</v>
          </cell>
          <cell r="C36615">
            <v>44112.022083333337</v>
          </cell>
          <cell r="D36615">
            <v>264</v>
          </cell>
          <cell r="E36615">
            <v>1200</v>
          </cell>
          <cell r="F36615">
            <v>44045.331446759257</v>
          </cell>
          <cell r="G36615">
            <v>0</v>
          </cell>
        </row>
        <row r="36616">
          <cell r="A36616">
            <v>183547</v>
          </cell>
          <cell r="B36616">
            <v>11920</v>
          </cell>
          <cell r="C36616">
            <v>44112.022094907406</v>
          </cell>
          <cell r="D36616">
            <v>10526</v>
          </cell>
          <cell r="E36616">
            <v>1200</v>
          </cell>
          <cell r="F36616">
            <v>43922.45652777778</v>
          </cell>
          <cell r="G36616">
            <v>0</v>
          </cell>
        </row>
        <row r="36617">
          <cell r="A36617">
            <v>183554</v>
          </cell>
          <cell r="B36617">
            <v>10860</v>
          </cell>
          <cell r="C36617">
            <v>44112.024050925917</v>
          </cell>
          <cell r="D36617">
            <v>2807</v>
          </cell>
          <cell r="E36617">
            <v>1200</v>
          </cell>
          <cell r="F36617">
            <v>44044.635451388887</v>
          </cell>
          <cell r="G36617">
            <v>0</v>
          </cell>
        </row>
        <row r="36618">
          <cell r="A36618">
            <v>183555</v>
          </cell>
          <cell r="B36618">
            <v>7327</v>
          </cell>
          <cell r="C36618">
            <v>44112.024756944447</v>
          </cell>
          <cell r="D36618">
            <v>6266</v>
          </cell>
          <cell r="E36618">
            <v>1200</v>
          </cell>
          <cell r="F36618">
            <v>43863.602118055554</v>
          </cell>
          <cell r="G36618">
            <v>0</v>
          </cell>
        </row>
        <row r="36619">
          <cell r="A36619">
            <v>183558</v>
          </cell>
          <cell r="B36619">
            <v>3036</v>
          </cell>
          <cell r="C36619">
            <v>44112.034166666657</v>
          </cell>
          <cell r="D36619">
            <v>7062</v>
          </cell>
          <cell r="E36619">
            <v>0</v>
          </cell>
          <cell r="F36619">
            <v>43832.040196759262</v>
          </cell>
          <cell r="G36619">
            <v>0</v>
          </cell>
        </row>
        <row r="36620">
          <cell r="A36620">
            <v>183560</v>
          </cell>
          <cell r="B36620">
            <v>5579</v>
          </cell>
          <cell r="C36620">
            <v>44112.040532407409</v>
          </cell>
          <cell r="D36620">
            <v>10080</v>
          </cell>
          <cell r="E36620">
            <v>1200</v>
          </cell>
          <cell r="F36620">
            <v>44044.264340277776</v>
          </cell>
          <cell r="G36620">
            <v>0</v>
          </cell>
        </row>
        <row r="36621">
          <cell r="A36621">
            <v>183572</v>
          </cell>
          <cell r="B36621">
            <v>13203</v>
          </cell>
          <cell r="C36621">
            <v>44112.045312499999</v>
          </cell>
          <cell r="D36621">
            <v>12030</v>
          </cell>
          <cell r="E36621">
            <v>1200</v>
          </cell>
          <cell r="F36621">
            <v>43832.412627314814</v>
          </cell>
          <cell r="G36621">
            <v>0</v>
          </cell>
        </row>
        <row r="36622">
          <cell r="A36622">
            <v>183573</v>
          </cell>
          <cell r="B36622">
            <v>8872</v>
          </cell>
          <cell r="C36622">
            <v>44112.050810185188</v>
          </cell>
          <cell r="D36622">
            <v>831</v>
          </cell>
          <cell r="E36622">
            <v>1200</v>
          </cell>
          <cell r="F36622">
            <v>43952.334629629629</v>
          </cell>
          <cell r="G36622">
            <v>0</v>
          </cell>
        </row>
        <row r="36623">
          <cell r="A36623">
            <v>183576</v>
          </cell>
          <cell r="B36623">
            <v>8045</v>
          </cell>
          <cell r="C36623">
            <v>44112.055335648147</v>
          </cell>
          <cell r="D36623">
            <v>6631</v>
          </cell>
          <cell r="E36623">
            <v>1200</v>
          </cell>
          <cell r="F36623">
            <v>43952.977141203701</v>
          </cell>
          <cell r="G36623">
            <v>0</v>
          </cell>
        </row>
        <row r="36624">
          <cell r="A36624">
            <v>183582</v>
          </cell>
          <cell r="B36624">
            <v>12365</v>
          </cell>
          <cell r="C36624">
            <v>44112.061655092592</v>
          </cell>
          <cell r="D36624">
            <v>3318</v>
          </cell>
          <cell r="E36624">
            <v>1200</v>
          </cell>
          <cell r="F36624">
            <v>43923.46261574074</v>
          </cell>
          <cell r="G36624">
            <v>0</v>
          </cell>
        </row>
        <row r="36625">
          <cell r="A36625">
            <v>183585</v>
          </cell>
          <cell r="B36625">
            <v>6252</v>
          </cell>
          <cell r="C36625">
            <v>44112.063530092593</v>
          </cell>
          <cell r="D36625">
            <v>5612</v>
          </cell>
          <cell r="E36625">
            <v>1200</v>
          </cell>
          <cell r="F36625">
            <v>43891.11309027778</v>
          </cell>
          <cell r="G36625">
            <v>0</v>
          </cell>
        </row>
        <row r="36626">
          <cell r="A36626">
            <v>183589</v>
          </cell>
          <cell r="B36626">
            <v>4470</v>
          </cell>
          <cell r="C36626">
            <v>44112.072094907409</v>
          </cell>
          <cell r="D36626">
            <v>4674</v>
          </cell>
          <cell r="E36626">
            <v>1200</v>
          </cell>
          <cell r="F36626">
            <v>44075.012592592589</v>
          </cell>
          <cell r="G36626">
            <v>0</v>
          </cell>
        </row>
        <row r="36627">
          <cell r="A36627">
            <v>183595</v>
          </cell>
          <cell r="B36627">
            <v>10636</v>
          </cell>
          <cell r="C36627">
            <v>44112.074097222219</v>
          </cell>
          <cell r="D36627">
            <v>2096</v>
          </cell>
          <cell r="E36627">
            <v>1200</v>
          </cell>
          <cell r="F36627">
            <v>44044.189236111109</v>
          </cell>
          <cell r="G36627">
            <v>0</v>
          </cell>
        </row>
        <row r="36628">
          <cell r="A36628">
            <v>183598</v>
          </cell>
          <cell r="B36628">
            <v>3404</v>
          </cell>
          <cell r="C36628">
            <v>44112.074652777781</v>
          </cell>
          <cell r="D36628">
            <v>704</v>
          </cell>
          <cell r="E36628">
            <v>1200</v>
          </cell>
          <cell r="F36628">
            <v>44075.203321759262</v>
          </cell>
          <cell r="G36628">
            <v>0</v>
          </cell>
        </row>
        <row r="36629">
          <cell r="A36629">
            <v>183605</v>
          </cell>
          <cell r="B36629">
            <v>12766</v>
          </cell>
          <cell r="C36629">
            <v>44112.075902777768</v>
          </cell>
          <cell r="D36629">
            <v>2628</v>
          </cell>
          <cell r="E36629">
            <v>1200</v>
          </cell>
          <cell r="F36629">
            <v>44077.032141203701</v>
          </cell>
          <cell r="G36629">
            <v>0</v>
          </cell>
        </row>
        <row r="36630">
          <cell r="A36630">
            <v>183607</v>
          </cell>
          <cell r="B36630">
            <v>2385</v>
          </cell>
          <cell r="C36630">
            <v>44112.081516203703</v>
          </cell>
          <cell r="D36630">
            <v>10803</v>
          </cell>
          <cell r="E36630">
            <v>1200</v>
          </cell>
          <cell r="F36630">
            <v>44044.362303240741</v>
          </cell>
          <cell r="G36630">
            <v>0</v>
          </cell>
        </row>
        <row r="36631">
          <cell r="A36631">
            <v>183608</v>
          </cell>
          <cell r="B36631">
            <v>5584</v>
          </cell>
          <cell r="C36631">
            <v>44112.087083333332</v>
          </cell>
          <cell r="D36631">
            <v>12036</v>
          </cell>
          <cell r="E36631">
            <v>1200</v>
          </cell>
          <cell r="F36631">
            <v>44105.626203703701</v>
          </cell>
          <cell r="G36631">
            <v>0</v>
          </cell>
        </row>
        <row r="36632">
          <cell r="A36632">
            <v>183614</v>
          </cell>
          <cell r="B36632">
            <v>6356</v>
          </cell>
          <cell r="C36632">
            <v>44112.096967592603</v>
          </cell>
          <cell r="D36632">
            <v>3506</v>
          </cell>
          <cell r="E36632">
            <v>1200</v>
          </cell>
          <cell r="F36632">
            <v>44044.029652777775</v>
          </cell>
          <cell r="G36632">
            <v>0</v>
          </cell>
        </row>
        <row r="36633">
          <cell r="A36633">
            <v>183617</v>
          </cell>
          <cell r="B36633">
            <v>6775</v>
          </cell>
          <cell r="C36633">
            <v>44112.102662037039</v>
          </cell>
          <cell r="D36633">
            <v>5927</v>
          </cell>
          <cell r="E36633">
            <v>1200</v>
          </cell>
          <cell r="F36633">
            <v>43862.03502314815</v>
          </cell>
          <cell r="G36633">
            <v>0</v>
          </cell>
        </row>
        <row r="36634">
          <cell r="A36634">
            <v>183625</v>
          </cell>
          <cell r="B36634">
            <v>3795</v>
          </cell>
          <cell r="C36634">
            <v>44112.106770833343</v>
          </cell>
          <cell r="D36634">
            <v>4782</v>
          </cell>
          <cell r="E36634">
            <v>1200</v>
          </cell>
          <cell r="F36634">
            <v>44105.143101851849</v>
          </cell>
          <cell r="G36634">
            <v>0</v>
          </cell>
        </row>
        <row r="36635">
          <cell r="A36635">
            <v>183629</v>
          </cell>
          <cell r="B36635">
            <v>4427</v>
          </cell>
          <cell r="C36635">
            <v>44112.112268518518</v>
          </cell>
          <cell r="D36635">
            <v>9309</v>
          </cell>
          <cell r="E36635">
            <v>1200</v>
          </cell>
          <cell r="F36635">
            <v>43862.647430555553</v>
          </cell>
          <cell r="G36635">
            <v>0</v>
          </cell>
        </row>
        <row r="36636">
          <cell r="A36636">
            <v>183636</v>
          </cell>
          <cell r="B36636">
            <v>9875</v>
          </cell>
          <cell r="C36636">
            <v>44112.116284722222</v>
          </cell>
          <cell r="D36636">
            <v>3005</v>
          </cell>
          <cell r="E36636">
            <v>1200</v>
          </cell>
          <cell r="F36636">
            <v>44044.76353009259</v>
          </cell>
          <cell r="G36636">
            <v>0</v>
          </cell>
        </row>
        <row r="36637">
          <cell r="A36637">
            <v>183643</v>
          </cell>
          <cell r="B36637">
            <v>9591</v>
          </cell>
          <cell r="C36637">
            <v>44112.117974537039</v>
          </cell>
          <cell r="D36637">
            <v>12798</v>
          </cell>
          <cell r="E36637">
            <v>960</v>
          </cell>
          <cell r="F36637">
            <v>44045.843321759261</v>
          </cell>
          <cell r="G36637">
            <v>0</v>
          </cell>
        </row>
        <row r="36638">
          <cell r="A36638">
            <v>183645</v>
          </cell>
          <cell r="B36638">
            <v>3148</v>
          </cell>
          <cell r="C36638">
            <v>44112.126099537039</v>
          </cell>
          <cell r="D36638">
            <v>5893</v>
          </cell>
          <cell r="E36638">
            <v>1200</v>
          </cell>
          <cell r="F36638">
            <v>44075.811689814815</v>
          </cell>
          <cell r="G36638">
            <v>0</v>
          </cell>
        </row>
        <row r="36639">
          <cell r="A36639">
            <v>183649</v>
          </cell>
          <cell r="B36639">
            <v>4092</v>
          </cell>
          <cell r="C36639">
            <v>44112.132488425923</v>
          </cell>
          <cell r="D36639">
            <v>1834</v>
          </cell>
          <cell r="E36639">
            <v>1200</v>
          </cell>
          <cell r="F36639">
            <v>44045.603078703702</v>
          </cell>
          <cell r="G36639">
            <v>0</v>
          </cell>
        </row>
        <row r="36640">
          <cell r="A36640">
            <v>183654</v>
          </cell>
          <cell r="B36640">
            <v>6795</v>
          </cell>
          <cell r="C36640">
            <v>44112.134444444448</v>
          </cell>
          <cell r="D36640">
            <v>3528</v>
          </cell>
          <cell r="E36640">
            <v>1200</v>
          </cell>
          <cell r="F36640">
            <v>43832.253541666665</v>
          </cell>
          <cell r="G36640">
            <v>0</v>
          </cell>
        </row>
        <row r="36641">
          <cell r="A36641">
            <v>183659</v>
          </cell>
          <cell r="B36641">
            <v>7420</v>
          </cell>
          <cell r="C36641">
            <v>44112.134467592587</v>
          </cell>
          <cell r="D36641">
            <v>2387</v>
          </cell>
          <cell r="E36641">
            <v>1200</v>
          </cell>
          <cell r="F36641">
            <v>43836.127511574072</v>
          </cell>
          <cell r="G36641">
            <v>0</v>
          </cell>
        </row>
        <row r="36642">
          <cell r="A36642">
            <v>183664</v>
          </cell>
          <cell r="B36642">
            <v>9856</v>
          </cell>
          <cell r="C36642">
            <v>44112.140960648147</v>
          </cell>
          <cell r="D36642">
            <v>6266</v>
          </cell>
          <cell r="E36642">
            <v>1200</v>
          </cell>
          <cell r="F36642">
            <v>43863.602118055554</v>
          </cell>
          <cell r="G36642">
            <v>0</v>
          </cell>
        </row>
        <row r="36643">
          <cell r="A36643">
            <v>183670</v>
          </cell>
          <cell r="B36643">
            <v>10924</v>
          </cell>
          <cell r="C36643">
            <v>44112.141122685192</v>
          </cell>
          <cell r="D36643">
            <v>10607</v>
          </cell>
          <cell r="E36643">
            <v>1200</v>
          </cell>
          <cell r="F36643">
            <v>44106.289375</v>
          </cell>
          <cell r="G36643">
            <v>0</v>
          </cell>
        </row>
        <row r="36644">
          <cell r="A36644">
            <v>183676</v>
          </cell>
          <cell r="B36644">
            <v>6323</v>
          </cell>
          <cell r="C36644">
            <v>44112.142199074071</v>
          </cell>
          <cell r="D36644">
            <v>7990</v>
          </cell>
          <cell r="E36644">
            <v>1200</v>
          </cell>
          <cell r="F36644">
            <v>43953.033599537041</v>
          </cell>
          <cell r="G36644">
            <v>0</v>
          </cell>
        </row>
        <row r="36645">
          <cell r="A36645">
            <v>183681</v>
          </cell>
          <cell r="B36645">
            <v>8792</v>
          </cell>
          <cell r="C36645">
            <v>44112.142233796287</v>
          </cell>
          <cell r="D36645">
            <v>6508</v>
          </cell>
          <cell r="E36645">
            <v>1200</v>
          </cell>
          <cell r="F36645">
            <v>43922.195034722223</v>
          </cell>
          <cell r="G36645">
            <v>0</v>
          </cell>
        </row>
        <row r="36646">
          <cell r="A36646">
            <v>183687</v>
          </cell>
          <cell r="B36646">
            <v>582</v>
          </cell>
          <cell r="C36646">
            <v>44112.14340277778</v>
          </cell>
          <cell r="D36646">
            <v>6210</v>
          </cell>
          <cell r="E36646">
            <v>1200</v>
          </cell>
          <cell r="F36646">
            <v>43922.62840277778</v>
          </cell>
          <cell r="G36646">
            <v>0</v>
          </cell>
        </row>
        <row r="36647">
          <cell r="A36647">
            <v>183691</v>
          </cell>
          <cell r="B36647">
            <v>3646</v>
          </cell>
          <cell r="C36647">
            <v>44112.143784722219</v>
          </cell>
          <cell r="D36647">
            <v>9528</v>
          </cell>
          <cell r="E36647">
            <v>1200</v>
          </cell>
          <cell r="F36647">
            <v>44105.480486111112</v>
          </cell>
          <cell r="G36647">
            <v>0</v>
          </cell>
        </row>
        <row r="36648">
          <cell r="A36648">
            <v>183697</v>
          </cell>
          <cell r="B36648">
            <v>6464</v>
          </cell>
          <cell r="C36648">
            <v>44112.146412037036</v>
          </cell>
          <cell r="D36648">
            <v>1737</v>
          </cell>
          <cell r="E36648">
            <v>1200</v>
          </cell>
          <cell r="F36648">
            <v>43923.047071759262</v>
          </cell>
          <cell r="G36648">
            <v>0</v>
          </cell>
        </row>
        <row r="36649">
          <cell r="A36649">
            <v>183703</v>
          </cell>
          <cell r="B36649">
            <v>12898</v>
          </cell>
          <cell r="C36649">
            <v>44112.150659722232</v>
          </cell>
          <cell r="D36649">
            <v>4120</v>
          </cell>
          <cell r="E36649">
            <v>1200</v>
          </cell>
          <cell r="F36649">
            <v>43952.016840277778</v>
          </cell>
          <cell r="G36649">
            <v>0</v>
          </cell>
        </row>
        <row r="36650">
          <cell r="A36650">
            <v>183706</v>
          </cell>
          <cell r="B36650">
            <v>937</v>
          </cell>
          <cell r="C36650">
            <v>44112.150752314818</v>
          </cell>
          <cell r="D36650">
            <v>10192</v>
          </cell>
          <cell r="E36650">
            <v>1200</v>
          </cell>
          <cell r="F36650">
            <v>44013.023599537039</v>
          </cell>
          <cell r="G36650">
            <v>0</v>
          </cell>
        </row>
        <row r="36651">
          <cell r="A36651">
            <v>183710</v>
          </cell>
          <cell r="B36651">
            <v>5182</v>
          </cell>
          <cell r="C36651">
            <v>44112.154432870368</v>
          </cell>
          <cell r="D36651">
            <v>294</v>
          </cell>
          <cell r="E36651">
            <v>960</v>
          </cell>
          <cell r="F36651">
            <v>44105.146458333336</v>
          </cell>
          <cell r="G36651">
            <v>0</v>
          </cell>
        </row>
        <row r="36652">
          <cell r="A36652">
            <v>183711</v>
          </cell>
          <cell r="B36652">
            <v>7373</v>
          </cell>
          <cell r="C36652">
            <v>44112.159050925933</v>
          </cell>
          <cell r="D36652">
            <v>7734</v>
          </cell>
          <cell r="E36652">
            <v>1200</v>
          </cell>
          <cell r="F36652">
            <v>44044.098761574074</v>
          </cell>
          <cell r="G36652">
            <v>0</v>
          </cell>
        </row>
        <row r="36653">
          <cell r="A36653">
            <v>183713</v>
          </cell>
          <cell r="B36653">
            <v>2723</v>
          </cell>
          <cell r="C36653">
            <v>44112.162465277783</v>
          </cell>
          <cell r="D36653">
            <v>2387</v>
          </cell>
          <cell r="E36653">
            <v>1200</v>
          </cell>
          <cell r="F36653">
            <v>43836.127511574072</v>
          </cell>
          <cell r="G36653">
            <v>0</v>
          </cell>
        </row>
        <row r="36654">
          <cell r="A36654">
            <v>183715</v>
          </cell>
          <cell r="B36654">
            <v>6834</v>
          </cell>
          <cell r="C36654">
            <v>44112.17150462963</v>
          </cell>
          <cell r="D36654">
            <v>3528</v>
          </cell>
          <cell r="E36654">
            <v>0</v>
          </cell>
          <cell r="F36654">
            <v>43832.253541666665</v>
          </cell>
          <cell r="G36654">
            <v>0</v>
          </cell>
        </row>
        <row r="36655">
          <cell r="A36655">
            <v>183722</v>
          </cell>
          <cell r="B36655">
            <v>11987</v>
          </cell>
          <cell r="C36655">
            <v>44112.171574074076</v>
          </cell>
          <cell r="D36655">
            <v>5927</v>
          </cell>
          <cell r="E36655">
            <v>1200</v>
          </cell>
          <cell r="F36655">
            <v>43862.03502314815</v>
          </cell>
          <cell r="G36655">
            <v>0</v>
          </cell>
        </row>
        <row r="36656">
          <cell r="A36656">
            <v>183726</v>
          </cell>
          <cell r="B36656">
            <v>12178</v>
          </cell>
          <cell r="C36656">
            <v>44112.183483796303</v>
          </cell>
          <cell r="D36656">
            <v>9528</v>
          </cell>
          <cell r="E36656">
            <v>1200</v>
          </cell>
          <cell r="F36656">
            <v>44105.480486111112</v>
          </cell>
          <cell r="G36656">
            <v>0</v>
          </cell>
        </row>
        <row r="36657">
          <cell r="A36657">
            <v>183731</v>
          </cell>
          <cell r="B36657">
            <v>4268</v>
          </cell>
          <cell r="C36657">
            <v>44112.186539351853</v>
          </cell>
          <cell r="D36657">
            <v>10783</v>
          </cell>
          <cell r="E36657">
            <v>960</v>
          </cell>
          <cell r="F36657">
            <v>43862.838495370372</v>
          </cell>
          <cell r="G36657">
            <v>0</v>
          </cell>
        </row>
        <row r="36658">
          <cell r="A36658">
            <v>183733</v>
          </cell>
          <cell r="B36658">
            <v>10406</v>
          </cell>
          <cell r="C36658">
            <v>44112.187824074077</v>
          </cell>
          <cell r="D36658">
            <v>4120</v>
          </cell>
          <cell r="E36658">
            <v>1200</v>
          </cell>
          <cell r="F36658">
            <v>43952.016840277778</v>
          </cell>
          <cell r="G36658">
            <v>0</v>
          </cell>
        </row>
        <row r="36659">
          <cell r="A36659">
            <v>183740</v>
          </cell>
          <cell r="B36659">
            <v>11273</v>
          </cell>
          <cell r="C36659">
            <v>44112.191620370373</v>
          </cell>
          <cell r="D36659">
            <v>10607</v>
          </cell>
          <cell r="E36659">
            <v>1200</v>
          </cell>
          <cell r="F36659">
            <v>44106.289375</v>
          </cell>
          <cell r="G36659">
            <v>0</v>
          </cell>
        </row>
        <row r="36660">
          <cell r="A36660">
            <v>183746</v>
          </cell>
          <cell r="B36660">
            <v>2806</v>
          </cell>
          <cell r="C36660">
            <v>44112.19253472222</v>
          </cell>
          <cell r="D36660">
            <v>11437</v>
          </cell>
          <cell r="E36660">
            <v>1200</v>
          </cell>
          <cell r="F36660">
            <v>43923.125856481478</v>
          </cell>
          <cell r="G36660">
            <v>0</v>
          </cell>
        </row>
        <row r="36661">
          <cell r="A36661">
            <v>183755</v>
          </cell>
          <cell r="B36661">
            <v>3848</v>
          </cell>
          <cell r="C36661">
            <v>44112.194664351853</v>
          </cell>
          <cell r="D36661">
            <v>12523</v>
          </cell>
          <cell r="E36661">
            <v>1200</v>
          </cell>
          <cell r="F36661">
            <v>44105.083819444444</v>
          </cell>
          <cell r="G36661">
            <v>0</v>
          </cell>
        </row>
        <row r="36662">
          <cell r="A36662">
            <v>183759</v>
          </cell>
          <cell r="B36662">
            <v>10825</v>
          </cell>
          <cell r="C36662">
            <v>44112.198796296303</v>
          </cell>
          <cell r="D36662">
            <v>10587</v>
          </cell>
          <cell r="E36662">
            <v>1200</v>
          </cell>
          <cell r="F36662">
            <v>44013.007175925923</v>
          </cell>
          <cell r="G36662">
            <v>0</v>
          </cell>
        </row>
        <row r="36663">
          <cell r="A36663">
            <v>183766</v>
          </cell>
          <cell r="B36663">
            <v>13691</v>
          </cell>
          <cell r="C36663">
            <v>44112.201701388891</v>
          </cell>
          <cell r="D36663">
            <v>10850</v>
          </cell>
          <cell r="E36663">
            <v>1200</v>
          </cell>
          <cell r="F36663">
            <v>44075.111851851849</v>
          </cell>
          <cell r="G36663">
            <v>0</v>
          </cell>
        </row>
        <row r="36664">
          <cell r="A36664">
            <v>183768</v>
          </cell>
          <cell r="B36664">
            <v>9793</v>
          </cell>
          <cell r="C36664">
            <v>44112.203680555547</v>
          </cell>
          <cell r="D36664">
            <v>2628</v>
          </cell>
          <cell r="E36664">
            <v>0</v>
          </cell>
          <cell r="F36664">
            <v>44077.032141203701</v>
          </cell>
          <cell r="G36664">
            <v>0</v>
          </cell>
        </row>
        <row r="36665">
          <cell r="A36665">
            <v>183779</v>
          </cell>
          <cell r="B36665">
            <v>6081</v>
          </cell>
          <cell r="C36665">
            <v>44112.210682870369</v>
          </cell>
          <cell r="D36665">
            <v>3005</v>
          </cell>
          <cell r="E36665">
            <v>1200</v>
          </cell>
          <cell r="F36665">
            <v>44044.76353009259</v>
          </cell>
          <cell r="G36665">
            <v>0</v>
          </cell>
        </row>
        <row r="36666">
          <cell r="A36666">
            <v>183781</v>
          </cell>
          <cell r="B36666">
            <v>7620</v>
          </cell>
          <cell r="C36666">
            <v>44112.217395833337</v>
          </cell>
          <cell r="D36666">
            <v>6721</v>
          </cell>
          <cell r="E36666">
            <v>1200</v>
          </cell>
          <cell r="F36666">
            <v>44075.447638888887</v>
          </cell>
          <cell r="G36666">
            <v>0</v>
          </cell>
        </row>
        <row r="36667">
          <cell r="A36667">
            <v>183788</v>
          </cell>
          <cell r="B36667">
            <v>7043</v>
          </cell>
          <cell r="C36667">
            <v>44112.219421296293</v>
          </cell>
          <cell r="D36667">
            <v>7629</v>
          </cell>
          <cell r="E36667">
            <v>960</v>
          </cell>
          <cell r="F36667">
            <v>43986.256631944445</v>
          </cell>
          <cell r="G36667">
            <v>0</v>
          </cell>
        </row>
        <row r="36668">
          <cell r="A36668">
            <v>183789</v>
          </cell>
          <cell r="B36668">
            <v>10212</v>
          </cell>
          <cell r="C36668">
            <v>44112.227731481478</v>
          </cell>
          <cell r="D36668">
            <v>12462</v>
          </cell>
          <cell r="E36668">
            <v>1200</v>
          </cell>
          <cell r="F36668">
            <v>44075.365104166667</v>
          </cell>
          <cell r="G36668">
            <v>0</v>
          </cell>
        </row>
        <row r="36669">
          <cell r="A36669">
            <v>183790</v>
          </cell>
          <cell r="B36669">
            <v>2747</v>
          </cell>
          <cell r="C36669">
            <v>44112.241388888891</v>
          </cell>
          <cell r="D36669">
            <v>3813</v>
          </cell>
          <cell r="E36669">
            <v>1200</v>
          </cell>
          <cell r="F36669">
            <v>44044.288703703707</v>
          </cell>
          <cell r="G36669">
            <v>0</v>
          </cell>
        </row>
        <row r="36670">
          <cell r="A36670">
            <v>183792</v>
          </cell>
          <cell r="B36670">
            <v>3505</v>
          </cell>
          <cell r="C36670">
            <v>44112.241527777784</v>
          </cell>
          <cell r="D36670">
            <v>13812</v>
          </cell>
          <cell r="E36670">
            <v>1200</v>
          </cell>
          <cell r="F36670">
            <v>44105.466736111113</v>
          </cell>
          <cell r="G36670">
            <v>0</v>
          </cell>
        </row>
        <row r="36671">
          <cell r="A36671">
            <v>183796</v>
          </cell>
          <cell r="B36671">
            <v>13532</v>
          </cell>
          <cell r="C36671">
            <v>44112.248831018522</v>
          </cell>
          <cell r="D36671">
            <v>9467</v>
          </cell>
          <cell r="E36671">
            <v>1200</v>
          </cell>
          <cell r="F36671">
            <v>44105.524699074071</v>
          </cell>
          <cell r="G36671">
            <v>0</v>
          </cell>
        </row>
        <row r="36672">
          <cell r="A36672">
            <v>183802</v>
          </cell>
          <cell r="B36672">
            <v>1342</v>
          </cell>
          <cell r="C36672">
            <v>44112.252187500002</v>
          </cell>
          <cell r="D36672">
            <v>4946</v>
          </cell>
          <cell r="E36672">
            <v>1200</v>
          </cell>
          <cell r="F36672">
            <v>44013.952685185184</v>
          </cell>
          <cell r="G36672">
            <v>0</v>
          </cell>
        </row>
        <row r="36673">
          <cell r="A36673">
            <v>183808</v>
          </cell>
          <cell r="B36673">
            <v>9050</v>
          </cell>
          <cell r="C36673">
            <v>44112.25341435185</v>
          </cell>
          <cell r="D36673">
            <v>10805</v>
          </cell>
          <cell r="E36673">
            <v>1200</v>
          </cell>
          <cell r="F36673">
            <v>44075.547384259262</v>
          </cell>
          <cell r="G36673">
            <v>0</v>
          </cell>
        </row>
        <row r="36674">
          <cell r="A36674">
            <v>183815</v>
          </cell>
          <cell r="B36674">
            <v>3072</v>
          </cell>
          <cell r="C36674">
            <v>44112.256574074083</v>
          </cell>
          <cell r="D36674">
            <v>6470</v>
          </cell>
          <cell r="E36674">
            <v>1200</v>
          </cell>
          <cell r="F36674">
            <v>44075.470451388886</v>
          </cell>
          <cell r="G36674">
            <v>0</v>
          </cell>
        </row>
        <row r="36675">
          <cell r="A36675">
            <v>183818</v>
          </cell>
          <cell r="B36675">
            <v>12589</v>
          </cell>
          <cell r="C36675">
            <v>44112.256840277783</v>
          </cell>
          <cell r="D36675">
            <v>6669</v>
          </cell>
          <cell r="E36675">
            <v>1200</v>
          </cell>
          <cell r="F36675">
            <v>44105.00309027778</v>
          </cell>
          <cell r="G36675">
            <v>0</v>
          </cell>
        </row>
        <row r="36676">
          <cell r="A36676">
            <v>183820</v>
          </cell>
          <cell r="B36676">
            <v>8045</v>
          </cell>
          <cell r="C36676">
            <v>44112.259236111109</v>
          </cell>
          <cell r="D36676">
            <v>4947</v>
          </cell>
          <cell r="E36676">
            <v>1200</v>
          </cell>
          <cell r="F36676">
            <v>43983.628136574072</v>
          </cell>
          <cell r="G36676">
            <v>0</v>
          </cell>
        </row>
        <row r="36677">
          <cell r="A36677">
            <v>183825</v>
          </cell>
          <cell r="B36677">
            <v>1790</v>
          </cell>
          <cell r="C36677">
            <v>44112.259976851848</v>
          </cell>
          <cell r="D36677">
            <v>310</v>
          </cell>
          <cell r="E36677">
            <v>960</v>
          </cell>
          <cell r="F36677">
            <v>44105.154143518521</v>
          </cell>
          <cell r="G36677">
            <v>0</v>
          </cell>
        </row>
        <row r="36678">
          <cell r="A36678">
            <v>183826</v>
          </cell>
          <cell r="B36678">
            <v>1044</v>
          </cell>
          <cell r="C36678">
            <v>44112.274525462963</v>
          </cell>
          <cell r="D36678">
            <v>8508</v>
          </cell>
          <cell r="E36678">
            <v>1200</v>
          </cell>
          <cell r="F36678">
            <v>43831.426666666666</v>
          </cell>
          <cell r="G36678">
            <v>0</v>
          </cell>
        </row>
        <row r="36679">
          <cell r="A36679">
            <v>183832</v>
          </cell>
          <cell r="B36679">
            <v>5684</v>
          </cell>
          <cell r="C36679">
            <v>44112.277256944442</v>
          </cell>
          <cell r="D36679">
            <v>1065</v>
          </cell>
          <cell r="E36679">
            <v>1200</v>
          </cell>
          <cell r="F36679">
            <v>44105.011678240742</v>
          </cell>
          <cell r="G36679">
            <v>0</v>
          </cell>
        </row>
        <row r="36680">
          <cell r="A36680">
            <v>183838</v>
          </cell>
          <cell r="B36680">
            <v>5175</v>
          </cell>
          <cell r="C36680">
            <v>44112.287916666668</v>
          </cell>
          <cell r="D36680">
            <v>9467</v>
          </cell>
          <cell r="E36680">
            <v>1200</v>
          </cell>
          <cell r="F36680">
            <v>44105.524699074071</v>
          </cell>
          <cell r="G36680">
            <v>0</v>
          </cell>
        </row>
        <row r="36681">
          <cell r="A36681">
            <v>183844</v>
          </cell>
          <cell r="B36681">
            <v>8628</v>
          </cell>
          <cell r="C36681">
            <v>44112.288356481477</v>
          </cell>
          <cell r="D36681">
            <v>4758</v>
          </cell>
          <cell r="E36681">
            <v>1200</v>
          </cell>
          <cell r="F36681">
            <v>43838.476377314815</v>
          </cell>
          <cell r="G36681">
            <v>0</v>
          </cell>
        </row>
        <row r="36682">
          <cell r="A36682">
            <v>183845</v>
          </cell>
          <cell r="B36682">
            <v>3404</v>
          </cell>
          <cell r="C36682">
            <v>44112.288703703707</v>
          </cell>
          <cell r="D36682">
            <v>7629</v>
          </cell>
          <cell r="E36682">
            <v>0</v>
          </cell>
          <cell r="F36682">
            <v>43986.256631944445</v>
          </cell>
          <cell r="G36682">
            <v>0</v>
          </cell>
        </row>
        <row r="36683">
          <cell r="A36683">
            <v>183850</v>
          </cell>
          <cell r="B36683">
            <v>2238</v>
          </cell>
          <cell r="C36683">
            <v>44112.289212962962</v>
          </cell>
          <cell r="D36683">
            <v>4120</v>
          </cell>
          <cell r="E36683">
            <v>1200</v>
          </cell>
          <cell r="F36683">
            <v>43952.016840277778</v>
          </cell>
          <cell r="G36683">
            <v>0</v>
          </cell>
        </row>
        <row r="36684">
          <cell r="A36684">
            <v>183851</v>
          </cell>
          <cell r="B36684">
            <v>828</v>
          </cell>
          <cell r="C36684">
            <v>44112.28943287037</v>
          </cell>
          <cell r="D36684">
            <v>3528</v>
          </cell>
          <cell r="E36684">
            <v>1200</v>
          </cell>
          <cell r="F36684">
            <v>43832.253541666665</v>
          </cell>
          <cell r="G36684">
            <v>0</v>
          </cell>
        </row>
        <row r="36685">
          <cell r="A36685">
            <v>183857</v>
          </cell>
          <cell r="B36685">
            <v>2567</v>
          </cell>
          <cell r="C36685">
            <v>44112.289467592593</v>
          </cell>
          <cell r="D36685">
            <v>8508</v>
          </cell>
          <cell r="E36685">
            <v>960</v>
          </cell>
          <cell r="F36685">
            <v>43831.426666666666</v>
          </cell>
          <cell r="G36685">
            <v>0</v>
          </cell>
        </row>
        <row r="36686">
          <cell r="A36686">
            <v>183859</v>
          </cell>
          <cell r="B36686">
            <v>1675</v>
          </cell>
          <cell r="C36686">
            <v>44112.291585648149</v>
          </cell>
          <cell r="D36686">
            <v>294</v>
          </cell>
          <cell r="E36686">
            <v>1200</v>
          </cell>
          <cell r="F36686">
            <v>44105.146458333336</v>
          </cell>
          <cell r="G36686">
            <v>0</v>
          </cell>
        </row>
        <row r="36687">
          <cell r="A36687">
            <v>183866</v>
          </cell>
          <cell r="B36687">
            <v>4896</v>
          </cell>
          <cell r="C36687">
            <v>44112.295648148152</v>
          </cell>
          <cell r="D36687">
            <v>1416</v>
          </cell>
          <cell r="E36687">
            <v>1200</v>
          </cell>
          <cell r="F36687">
            <v>44075.540567129632</v>
          </cell>
          <cell r="G36687">
            <v>0</v>
          </cell>
        </row>
        <row r="36688">
          <cell r="A36688">
            <v>183872</v>
          </cell>
          <cell r="B36688">
            <v>415</v>
          </cell>
          <cell r="C36688">
            <v>44112.300358796303</v>
          </cell>
          <cell r="D36688">
            <v>3821</v>
          </cell>
          <cell r="E36688">
            <v>1200</v>
          </cell>
          <cell r="F36688">
            <v>43835.019953703704</v>
          </cell>
          <cell r="G36688">
            <v>0</v>
          </cell>
        </row>
        <row r="36689">
          <cell r="A36689">
            <v>183879</v>
          </cell>
          <cell r="B36689">
            <v>5793</v>
          </cell>
          <cell r="C36689">
            <v>44112.301562499997</v>
          </cell>
          <cell r="D36689">
            <v>3506</v>
          </cell>
          <cell r="E36689">
            <v>1200</v>
          </cell>
          <cell r="F36689">
            <v>44044.029652777775</v>
          </cell>
          <cell r="G36689">
            <v>0</v>
          </cell>
        </row>
        <row r="36690">
          <cell r="A36690">
            <v>183883</v>
          </cell>
          <cell r="B36690">
            <v>6790</v>
          </cell>
          <cell r="C36690">
            <v>44112.305462962962</v>
          </cell>
          <cell r="D36690">
            <v>1834</v>
          </cell>
          <cell r="E36690">
            <v>1200</v>
          </cell>
          <cell r="F36690">
            <v>44045.603078703702</v>
          </cell>
          <cell r="G36690">
            <v>0</v>
          </cell>
        </row>
        <row r="36691">
          <cell r="A36691">
            <v>183888</v>
          </cell>
          <cell r="B36691">
            <v>5738</v>
          </cell>
          <cell r="C36691">
            <v>44112.317430555559</v>
          </cell>
          <cell r="D36691">
            <v>10681</v>
          </cell>
          <cell r="E36691">
            <v>1200</v>
          </cell>
          <cell r="F36691">
            <v>43984.759155092594</v>
          </cell>
          <cell r="G36691">
            <v>0</v>
          </cell>
        </row>
        <row r="36692">
          <cell r="A36692">
            <v>183893</v>
          </cell>
          <cell r="B36692">
            <v>9884</v>
          </cell>
          <cell r="C36692">
            <v>44112.320219907408</v>
          </cell>
          <cell r="D36692">
            <v>6470</v>
          </cell>
          <cell r="E36692">
            <v>1200</v>
          </cell>
          <cell r="F36692">
            <v>44075.470451388886</v>
          </cell>
          <cell r="G36692">
            <v>0</v>
          </cell>
        </row>
        <row r="36693">
          <cell r="A36693">
            <v>183895</v>
          </cell>
          <cell r="B36693">
            <v>10908</v>
          </cell>
          <cell r="C36693">
            <v>44112.321006944447</v>
          </cell>
          <cell r="D36693">
            <v>6204</v>
          </cell>
          <cell r="E36693">
            <v>1200</v>
          </cell>
          <cell r="F36693">
            <v>43983.43540509259</v>
          </cell>
          <cell r="G36693">
            <v>0</v>
          </cell>
        </row>
        <row r="36694">
          <cell r="A36694">
            <v>183902</v>
          </cell>
          <cell r="B36694">
            <v>1876</v>
          </cell>
          <cell r="C36694">
            <v>44112.322627314818</v>
          </cell>
          <cell r="D36694">
            <v>11954</v>
          </cell>
          <cell r="E36694">
            <v>1200</v>
          </cell>
          <cell r="F36694">
            <v>43922.163784722223</v>
          </cell>
          <cell r="G36694">
            <v>0</v>
          </cell>
        </row>
        <row r="36695">
          <cell r="A36695">
            <v>183907</v>
          </cell>
          <cell r="B36695">
            <v>11682</v>
          </cell>
          <cell r="C36695">
            <v>44112.324560185189</v>
          </cell>
          <cell r="D36695">
            <v>8404</v>
          </cell>
          <cell r="E36695">
            <v>1200</v>
          </cell>
          <cell r="F36695">
            <v>43862.8516087963</v>
          </cell>
          <cell r="G36695">
            <v>0</v>
          </cell>
        </row>
        <row r="36696">
          <cell r="A36696">
            <v>183911</v>
          </cell>
          <cell r="B36696">
            <v>4986</v>
          </cell>
          <cell r="C36696">
            <v>44112.329733796287</v>
          </cell>
          <cell r="D36696">
            <v>6669</v>
          </cell>
          <cell r="E36696">
            <v>1200</v>
          </cell>
          <cell r="F36696">
            <v>44105.00309027778</v>
          </cell>
          <cell r="G36696">
            <v>0</v>
          </cell>
        </row>
        <row r="36697">
          <cell r="A36697">
            <v>183917</v>
          </cell>
          <cell r="B36697">
            <v>12935</v>
          </cell>
          <cell r="C36697">
            <v>44112.331817129627</v>
          </cell>
          <cell r="D36697">
            <v>8064</v>
          </cell>
          <cell r="E36697">
            <v>1200</v>
          </cell>
          <cell r="F36697">
            <v>43832.876203703701</v>
          </cell>
          <cell r="G36697">
            <v>0</v>
          </cell>
        </row>
        <row r="36698">
          <cell r="A36698">
            <v>183921</v>
          </cell>
          <cell r="B36698">
            <v>194</v>
          </cell>
          <cell r="C36698">
            <v>44112.33357638889</v>
          </cell>
          <cell r="D36698">
            <v>8404</v>
          </cell>
          <cell r="E36698">
            <v>1200</v>
          </cell>
          <cell r="F36698">
            <v>43862.8516087963</v>
          </cell>
          <cell r="G36698">
            <v>0</v>
          </cell>
        </row>
        <row r="36699">
          <cell r="A36699">
            <v>183925</v>
          </cell>
          <cell r="B36699">
            <v>3693</v>
          </cell>
          <cell r="C36699">
            <v>44112.335324074083</v>
          </cell>
          <cell r="D36699">
            <v>9650</v>
          </cell>
          <cell r="E36699">
            <v>1200</v>
          </cell>
          <cell r="F36699">
            <v>44106.247627314813</v>
          </cell>
          <cell r="G36699">
            <v>0</v>
          </cell>
        </row>
        <row r="36700">
          <cell r="A36700">
            <v>183929</v>
          </cell>
          <cell r="B36700">
            <v>5012</v>
          </cell>
          <cell r="C36700">
            <v>44112.342488425929</v>
          </cell>
          <cell r="D36700">
            <v>4339</v>
          </cell>
          <cell r="E36700">
            <v>1200</v>
          </cell>
          <cell r="F36700">
            <v>44045.000092592592</v>
          </cell>
          <cell r="G36700">
            <v>0</v>
          </cell>
        </row>
        <row r="36701">
          <cell r="A36701">
            <v>183935</v>
          </cell>
          <cell r="B36701">
            <v>5550</v>
          </cell>
          <cell r="C36701">
            <v>44112.346342592587</v>
          </cell>
          <cell r="D36701">
            <v>1570</v>
          </cell>
          <cell r="E36701">
            <v>1200</v>
          </cell>
          <cell r="F36701">
            <v>43891.105428240742</v>
          </cell>
          <cell r="G36701">
            <v>0</v>
          </cell>
        </row>
        <row r="36702">
          <cell r="A36702">
            <v>183940</v>
          </cell>
          <cell r="B36702">
            <v>937</v>
          </cell>
          <cell r="C36702">
            <v>44112.350949074083</v>
          </cell>
          <cell r="D36702">
            <v>10781</v>
          </cell>
          <cell r="E36702">
            <v>0</v>
          </cell>
          <cell r="F36702">
            <v>44076.168495370373</v>
          </cell>
          <cell r="G36702">
            <v>0</v>
          </cell>
        </row>
        <row r="36703">
          <cell r="A36703">
            <v>183947</v>
          </cell>
          <cell r="B36703">
            <v>7508</v>
          </cell>
          <cell r="C36703">
            <v>44112.352812500001</v>
          </cell>
          <cell r="D36703">
            <v>3788</v>
          </cell>
          <cell r="E36703">
            <v>1200</v>
          </cell>
          <cell r="F36703">
            <v>44075.480567129627</v>
          </cell>
          <cell r="G36703">
            <v>0</v>
          </cell>
        </row>
        <row r="36704">
          <cell r="A36704">
            <v>183948</v>
          </cell>
          <cell r="B36704">
            <v>2496</v>
          </cell>
          <cell r="C36704">
            <v>44112.358877314808</v>
          </cell>
          <cell r="D36704">
            <v>12187</v>
          </cell>
          <cell r="E36704">
            <v>1200</v>
          </cell>
          <cell r="F36704">
            <v>44077.792245370372</v>
          </cell>
          <cell r="G36704">
            <v>0</v>
          </cell>
        </row>
        <row r="36705">
          <cell r="A36705">
            <v>183949</v>
          </cell>
          <cell r="B36705">
            <v>10154</v>
          </cell>
          <cell r="C36705">
            <v>44112.361458333333</v>
          </cell>
          <cell r="D36705">
            <v>1181</v>
          </cell>
          <cell r="E36705">
            <v>1200</v>
          </cell>
          <cell r="F36705">
            <v>43985.458460648151</v>
          </cell>
          <cell r="G36705">
            <v>0</v>
          </cell>
        </row>
        <row r="36706">
          <cell r="A36706">
            <v>183956</v>
          </cell>
          <cell r="B36706">
            <v>2490</v>
          </cell>
          <cell r="C36706">
            <v>44112.374490740738</v>
          </cell>
          <cell r="D36706">
            <v>11791</v>
          </cell>
          <cell r="E36706">
            <v>1200</v>
          </cell>
          <cell r="F36706">
            <v>43863.376111111109</v>
          </cell>
          <cell r="G36706">
            <v>0</v>
          </cell>
        </row>
        <row r="36707">
          <cell r="A36707">
            <v>183960</v>
          </cell>
          <cell r="B36707">
            <v>5254</v>
          </cell>
          <cell r="C36707">
            <v>44112.376747685194</v>
          </cell>
          <cell r="D36707">
            <v>12462</v>
          </cell>
          <cell r="E36707">
            <v>1200</v>
          </cell>
          <cell r="F36707">
            <v>44075.365104166667</v>
          </cell>
          <cell r="G36707">
            <v>0</v>
          </cell>
        </row>
        <row r="36708">
          <cell r="A36708">
            <v>183966</v>
          </cell>
          <cell r="B36708">
            <v>13048</v>
          </cell>
          <cell r="C36708">
            <v>44112.376747685194</v>
          </cell>
          <cell r="D36708">
            <v>5318</v>
          </cell>
          <cell r="E36708">
            <v>1200</v>
          </cell>
          <cell r="F36708">
            <v>43891.637048611112</v>
          </cell>
          <cell r="G36708">
            <v>0</v>
          </cell>
        </row>
        <row r="36709">
          <cell r="A36709">
            <v>183969</v>
          </cell>
          <cell r="B36709">
            <v>7847</v>
          </cell>
          <cell r="C36709">
            <v>44112.378032407411</v>
          </cell>
          <cell r="D36709">
            <v>12156</v>
          </cell>
          <cell r="E36709">
            <v>1200</v>
          </cell>
          <cell r="F36709">
            <v>43922.017361111109</v>
          </cell>
          <cell r="G36709">
            <v>0</v>
          </cell>
        </row>
        <row r="36710">
          <cell r="A36710">
            <v>183973</v>
          </cell>
          <cell r="B36710">
            <v>13570</v>
          </cell>
          <cell r="C36710">
            <v>44112.379710648151</v>
          </cell>
          <cell r="D36710">
            <v>13702</v>
          </cell>
          <cell r="E36710">
            <v>1200</v>
          </cell>
          <cell r="F36710">
            <v>43983.591724537036</v>
          </cell>
          <cell r="G36710">
            <v>0</v>
          </cell>
        </row>
        <row r="36711">
          <cell r="A36711">
            <v>183978</v>
          </cell>
          <cell r="B36711">
            <v>7654</v>
          </cell>
          <cell r="C36711">
            <v>44112.386261574073</v>
          </cell>
          <cell r="D36711">
            <v>4120</v>
          </cell>
          <cell r="E36711">
            <v>1200</v>
          </cell>
          <cell r="F36711">
            <v>43952.016840277778</v>
          </cell>
          <cell r="G36711">
            <v>0</v>
          </cell>
        </row>
        <row r="36712">
          <cell r="A36712">
            <v>183979</v>
          </cell>
          <cell r="B36712">
            <v>5042</v>
          </cell>
          <cell r="C36712">
            <v>44112.405636574083</v>
          </cell>
          <cell r="D36712">
            <v>4947</v>
          </cell>
          <cell r="E36712">
            <v>1200</v>
          </cell>
          <cell r="F36712">
            <v>43983.628136574072</v>
          </cell>
          <cell r="G36712">
            <v>0</v>
          </cell>
        </row>
        <row r="36713">
          <cell r="A36713">
            <v>183989</v>
          </cell>
          <cell r="B36713">
            <v>8412</v>
          </cell>
          <cell r="C36713">
            <v>44112.406180555547</v>
          </cell>
          <cell r="D36713">
            <v>13812</v>
          </cell>
          <cell r="E36713">
            <v>1200</v>
          </cell>
          <cell r="F36713">
            <v>44105.466736111113</v>
          </cell>
          <cell r="G36713">
            <v>0</v>
          </cell>
        </row>
        <row r="36714">
          <cell r="A36714">
            <v>183994</v>
          </cell>
          <cell r="B36714">
            <v>3859</v>
          </cell>
          <cell r="C36714">
            <v>44112.406828703701</v>
          </cell>
          <cell r="D36714">
            <v>6844</v>
          </cell>
          <cell r="E36714">
            <v>1200</v>
          </cell>
          <cell r="F36714">
            <v>43891.224456018521</v>
          </cell>
          <cell r="G36714">
            <v>0</v>
          </cell>
        </row>
        <row r="36715">
          <cell r="A36715">
            <v>184000</v>
          </cell>
          <cell r="B36715">
            <v>10452</v>
          </cell>
          <cell r="C36715">
            <v>44112.41302083333</v>
          </cell>
          <cell r="D36715">
            <v>12711</v>
          </cell>
          <cell r="E36715">
            <v>960</v>
          </cell>
          <cell r="F36715">
            <v>43862.756041666667</v>
          </cell>
          <cell r="G36715">
            <v>0</v>
          </cell>
        </row>
        <row r="36716">
          <cell r="A36716">
            <v>184001</v>
          </cell>
          <cell r="B36716">
            <v>3351</v>
          </cell>
          <cell r="C36716">
            <v>44112.414074074077</v>
          </cell>
          <cell r="D36716">
            <v>9193</v>
          </cell>
          <cell r="E36716">
            <v>1200</v>
          </cell>
          <cell r="F36716">
            <v>43922.429456018515</v>
          </cell>
          <cell r="G36716">
            <v>0</v>
          </cell>
        </row>
        <row r="36717">
          <cell r="A36717">
            <v>184008</v>
          </cell>
          <cell r="B36717">
            <v>6176</v>
          </cell>
          <cell r="C36717">
            <v>44112.415636574071</v>
          </cell>
          <cell r="D36717">
            <v>11791</v>
          </cell>
          <cell r="E36717">
            <v>1200</v>
          </cell>
          <cell r="F36717">
            <v>43863.376111111109</v>
          </cell>
          <cell r="G36717">
            <v>0</v>
          </cell>
        </row>
        <row r="36718">
          <cell r="A36718">
            <v>184010</v>
          </cell>
          <cell r="B36718">
            <v>3365</v>
          </cell>
          <cell r="C36718">
            <v>44112.416956018518</v>
          </cell>
          <cell r="D36718">
            <v>5893</v>
          </cell>
          <cell r="E36718">
            <v>960</v>
          </cell>
          <cell r="F36718">
            <v>44075.811689814815</v>
          </cell>
          <cell r="G36718">
            <v>0</v>
          </cell>
        </row>
        <row r="36719">
          <cell r="A36719">
            <v>184014</v>
          </cell>
          <cell r="B36719">
            <v>12125</v>
          </cell>
          <cell r="C36719">
            <v>44112.423055555562</v>
          </cell>
          <cell r="D36719">
            <v>7850</v>
          </cell>
          <cell r="E36719">
            <v>1200</v>
          </cell>
          <cell r="F36719">
            <v>44076.31013888889</v>
          </cell>
          <cell r="G36719">
            <v>0</v>
          </cell>
        </row>
        <row r="36720">
          <cell r="A36720">
            <v>184018</v>
          </cell>
          <cell r="B36720">
            <v>11682</v>
          </cell>
          <cell r="C36720">
            <v>44112.424201388887</v>
          </cell>
          <cell r="D36720">
            <v>5927</v>
          </cell>
          <cell r="E36720">
            <v>1200</v>
          </cell>
          <cell r="F36720">
            <v>43862.03502314815</v>
          </cell>
          <cell r="G36720">
            <v>0</v>
          </cell>
        </row>
        <row r="36721">
          <cell r="A36721">
            <v>184020</v>
          </cell>
          <cell r="B36721">
            <v>2178</v>
          </cell>
          <cell r="C36721">
            <v>44112.424641203703</v>
          </cell>
          <cell r="D36721">
            <v>13033</v>
          </cell>
          <cell r="E36721">
            <v>0</v>
          </cell>
          <cell r="F36721">
            <v>44075.387592592589</v>
          </cell>
          <cell r="G36721">
            <v>0</v>
          </cell>
        </row>
        <row r="36722">
          <cell r="A36722">
            <v>184025</v>
          </cell>
          <cell r="B36722">
            <v>7392</v>
          </cell>
          <cell r="C36722">
            <v>44112.428680555553</v>
          </cell>
          <cell r="D36722">
            <v>3788</v>
          </cell>
          <cell r="E36722">
            <v>1200</v>
          </cell>
          <cell r="F36722">
            <v>44075.480567129627</v>
          </cell>
          <cell r="G36722">
            <v>0</v>
          </cell>
        </row>
        <row r="36723">
          <cell r="A36723">
            <v>184031</v>
          </cell>
          <cell r="B36723">
            <v>383</v>
          </cell>
          <cell r="C36723">
            <v>44112.434467592589</v>
          </cell>
          <cell r="D36723">
            <v>4621</v>
          </cell>
          <cell r="E36723">
            <v>1200</v>
          </cell>
          <cell r="F36723">
            <v>44075.263368055559</v>
          </cell>
          <cell r="G36723">
            <v>0</v>
          </cell>
        </row>
        <row r="36724">
          <cell r="A36724">
            <v>184032</v>
          </cell>
          <cell r="B36724">
            <v>2633</v>
          </cell>
          <cell r="C36724">
            <v>44112.437696759262</v>
          </cell>
          <cell r="D36724">
            <v>878</v>
          </cell>
          <cell r="E36724">
            <v>1200</v>
          </cell>
          <cell r="F36724">
            <v>43922.969097222223</v>
          </cell>
          <cell r="G36724">
            <v>0</v>
          </cell>
        </row>
        <row r="36725">
          <cell r="A36725">
            <v>184037</v>
          </cell>
          <cell r="B36725">
            <v>5723</v>
          </cell>
          <cell r="C36725">
            <v>44112.448761574073</v>
          </cell>
          <cell r="D36725">
            <v>4758</v>
          </cell>
          <cell r="E36725">
            <v>1200</v>
          </cell>
          <cell r="F36725">
            <v>43838.476377314815</v>
          </cell>
          <cell r="G36725">
            <v>0</v>
          </cell>
        </row>
        <row r="36726">
          <cell r="A36726">
            <v>184044</v>
          </cell>
          <cell r="B36726">
            <v>12048</v>
          </cell>
          <cell r="C36726">
            <v>44112.449780092589</v>
          </cell>
          <cell r="D36726">
            <v>10526</v>
          </cell>
          <cell r="E36726">
            <v>1200</v>
          </cell>
          <cell r="F36726">
            <v>43922.45652777778</v>
          </cell>
          <cell r="G36726">
            <v>0</v>
          </cell>
        </row>
        <row r="36727">
          <cell r="A36727">
            <v>184045</v>
          </cell>
          <cell r="B36727">
            <v>10342</v>
          </cell>
          <cell r="C36727">
            <v>44112.45107638889</v>
          </cell>
          <cell r="D36727">
            <v>7850</v>
          </cell>
          <cell r="E36727">
            <v>0</v>
          </cell>
          <cell r="F36727">
            <v>44076.31013888889</v>
          </cell>
          <cell r="G36727">
            <v>0</v>
          </cell>
        </row>
        <row r="36728">
          <cell r="A36728">
            <v>184049</v>
          </cell>
          <cell r="B36728">
            <v>2496</v>
          </cell>
          <cell r="C36728">
            <v>44112.452152777783</v>
          </cell>
          <cell r="D36728">
            <v>4782</v>
          </cell>
          <cell r="E36728">
            <v>1200</v>
          </cell>
          <cell r="F36728">
            <v>44105.143101851849</v>
          </cell>
          <cell r="G36728">
            <v>0</v>
          </cell>
        </row>
        <row r="36729">
          <cell r="A36729">
            <v>184051</v>
          </cell>
          <cell r="B36729">
            <v>207</v>
          </cell>
          <cell r="C36729">
            <v>44112.453888888893</v>
          </cell>
          <cell r="D36729">
            <v>7878</v>
          </cell>
          <cell r="E36729">
            <v>1200</v>
          </cell>
          <cell r="F36729">
            <v>43891.070462962962</v>
          </cell>
          <cell r="G36729">
            <v>0</v>
          </cell>
        </row>
        <row r="36730">
          <cell r="A36730">
            <v>184056</v>
          </cell>
          <cell r="B36730">
            <v>2262</v>
          </cell>
          <cell r="C36730">
            <v>44112.45616898148</v>
          </cell>
          <cell r="D36730">
            <v>8404</v>
          </cell>
          <cell r="E36730">
            <v>1200</v>
          </cell>
          <cell r="F36730">
            <v>43862.8516087963</v>
          </cell>
          <cell r="G36730">
            <v>0</v>
          </cell>
        </row>
        <row r="36731">
          <cell r="A36731">
            <v>184061</v>
          </cell>
          <cell r="B36731">
            <v>6824</v>
          </cell>
          <cell r="C36731">
            <v>44112.456886574073</v>
          </cell>
          <cell r="D36731">
            <v>4284</v>
          </cell>
          <cell r="E36731">
            <v>1200</v>
          </cell>
          <cell r="F36731">
            <v>43922.838472222225</v>
          </cell>
          <cell r="G36731">
            <v>0</v>
          </cell>
        </row>
        <row r="36732">
          <cell r="A36732">
            <v>184062</v>
          </cell>
          <cell r="B36732">
            <v>3859</v>
          </cell>
          <cell r="C36732">
            <v>44112.460555555554</v>
          </cell>
          <cell r="D36732">
            <v>10681</v>
          </cell>
          <cell r="E36732">
            <v>960</v>
          </cell>
          <cell r="F36732">
            <v>43984.759155092594</v>
          </cell>
          <cell r="G36732">
            <v>0</v>
          </cell>
        </row>
        <row r="36733">
          <cell r="A36733">
            <v>184064</v>
          </cell>
          <cell r="B36733">
            <v>5951</v>
          </cell>
          <cell r="C36733">
            <v>44112.460613425923</v>
          </cell>
          <cell r="D36733">
            <v>6721</v>
          </cell>
          <cell r="E36733">
            <v>1200</v>
          </cell>
          <cell r="F36733">
            <v>44075.447638888887</v>
          </cell>
          <cell r="G36733">
            <v>0</v>
          </cell>
        </row>
        <row r="36734">
          <cell r="A36734">
            <v>184066</v>
          </cell>
          <cell r="B36734">
            <v>8973</v>
          </cell>
          <cell r="C36734">
            <v>44112.462743055563</v>
          </cell>
          <cell r="D36734">
            <v>4476</v>
          </cell>
          <cell r="E36734">
            <v>1200</v>
          </cell>
          <cell r="F36734">
            <v>44014.172569444447</v>
          </cell>
          <cell r="G36734">
            <v>0</v>
          </cell>
        </row>
        <row r="36735">
          <cell r="A36735">
            <v>184075</v>
          </cell>
          <cell r="B36735">
            <v>8495</v>
          </cell>
          <cell r="C36735">
            <v>44112.466168981482</v>
          </cell>
          <cell r="D36735">
            <v>8404</v>
          </cell>
          <cell r="E36735">
            <v>1200</v>
          </cell>
          <cell r="F36735">
            <v>43862.8516087963</v>
          </cell>
          <cell r="G36735">
            <v>0</v>
          </cell>
        </row>
        <row r="36736">
          <cell r="A36736">
            <v>184082</v>
          </cell>
          <cell r="B36736">
            <v>8929</v>
          </cell>
          <cell r="C36736">
            <v>44112.469340277778</v>
          </cell>
          <cell r="D36736">
            <v>10587</v>
          </cell>
          <cell r="E36736">
            <v>1200</v>
          </cell>
          <cell r="F36736">
            <v>44013.007175925923</v>
          </cell>
          <cell r="G36736">
            <v>0</v>
          </cell>
        </row>
        <row r="36737">
          <cell r="A36737">
            <v>184088</v>
          </cell>
          <cell r="B36737">
            <v>10397</v>
          </cell>
          <cell r="C36737">
            <v>44112.470266203702</v>
          </cell>
          <cell r="D36737">
            <v>13033</v>
          </cell>
          <cell r="E36737">
            <v>1200</v>
          </cell>
          <cell r="F36737">
            <v>44075.387592592589</v>
          </cell>
          <cell r="G36737">
            <v>0</v>
          </cell>
        </row>
        <row r="36738">
          <cell r="A36738">
            <v>184094</v>
          </cell>
          <cell r="B36738">
            <v>2374</v>
          </cell>
          <cell r="C36738">
            <v>44112.473333333342</v>
          </cell>
          <cell r="D36738">
            <v>4476</v>
          </cell>
          <cell r="E36738">
            <v>1200</v>
          </cell>
          <cell r="F36738">
            <v>44014.172569444447</v>
          </cell>
          <cell r="G36738">
            <v>0</v>
          </cell>
        </row>
        <row r="36739">
          <cell r="A36739">
            <v>184098</v>
          </cell>
          <cell r="B36739">
            <v>11254</v>
          </cell>
          <cell r="C36739">
            <v>44112.480520833327</v>
          </cell>
          <cell r="D36739">
            <v>9086</v>
          </cell>
          <cell r="E36739">
            <v>1200</v>
          </cell>
          <cell r="F36739">
            <v>43952.751793981479</v>
          </cell>
          <cell r="G36739">
            <v>0</v>
          </cell>
        </row>
        <row r="36740">
          <cell r="A36740">
            <v>184100</v>
          </cell>
          <cell r="B36740">
            <v>7900</v>
          </cell>
          <cell r="C36740">
            <v>44112.48641203704</v>
          </cell>
          <cell r="D36740">
            <v>5893</v>
          </cell>
          <cell r="E36740">
            <v>1200</v>
          </cell>
          <cell r="F36740">
            <v>44075.811689814815</v>
          </cell>
          <cell r="G36740">
            <v>0</v>
          </cell>
        </row>
        <row r="36741">
          <cell r="A36741">
            <v>184103</v>
          </cell>
          <cell r="B36741">
            <v>10946</v>
          </cell>
          <cell r="C36741">
            <v>44112.491365740738</v>
          </cell>
          <cell r="D36741">
            <v>6721</v>
          </cell>
          <cell r="E36741">
            <v>1200</v>
          </cell>
          <cell r="F36741">
            <v>44075.447638888887</v>
          </cell>
          <cell r="G36741">
            <v>0</v>
          </cell>
        </row>
        <row r="36742">
          <cell r="A36742">
            <v>184107</v>
          </cell>
          <cell r="B36742">
            <v>6669</v>
          </cell>
          <cell r="C36742">
            <v>44112.492337962962</v>
          </cell>
          <cell r="D36742">
            <v>13033</v>
          </cell>
          <cell r="E36742">
            <v>1200</v>
          </cell>
          <cell r="F36742">
            <v>44075.387592592589</v>
          </cell>
          <cell r="G36742">
            <v>0</v>
          </cell>
        </row>
        <row r="36743">
          <cell r="A36743">
            <v>184108</v>
          </cell>
          <cell r="B36743">
            <v>12462</v>
          </cell>
          <cell r="C36743">
            <v>44112.492662037039</v>
          </cell>
          <cell r="D36743">
            <v>13033</v>
          </cell>
          <cell r="E36743">
            <v>1200</v>
          </cell>
          <cell r="F36743">
            <v>44075.387592592589</v>
          </cell>
          <cell r="G36743">
            <v>0</v>
          </cell>
        </row>
        <row r="36744">
          <cell r="A36744">
            <v>184115</v>
          </cell>
          <cell r="B36744">
            <v>4407</v>
          </cell>
          <cell r="C36744">
            <v>44112.501655092587</v>
          </cell>
          <cell r="D36744">
            <v>4476</v>
          </cell>
          <cell r="E36744">
            <v>1200</v>
          </cell>
          <cell r="F36744">
            <v>44014.172569444447</v>
          </cell>
          <cell r="G36744">
            <v>0</v>
          </cell>
        </row>
        <row r="36745">
          <cell r="A36745">
            <v>184120</v>
          </cell>
          <cell r="B36745">
            <v>8836</v>
          </cell>
          <cell r="C36745">
            <v>44112.507835648154</v>
          </cell>
          <cell r="D36745">
            <v>4808</v>
          </cell>
          <cell r="E36745">
            <v>1200</v>
          </cell>
          <cell r="F36745">
            <v>43835.220995370371</v>
          </cell>
          <cell r="G36745">
            <v>0</v>
          </cell>
        </row>
        <row r="36746">
          <cell r="A36746">
            <v>184127</v>
          </cell>
          <cell r="B36746">
            <v>8257</v>
          </cell>
          <cell r="C36746">
            <v>44112.514074074083</v>
          </cell>
          <cell r="D36746">
            <v>11437</v>
          </cell>
          <cell r="E36746">
            <v>0</v>
          </cell>
          <cell r="F36746">
            <v>43923.125856481478</v>
          </cell>
          <cell r="G36746">
            <v>0</v>
          </cell>
        </row>
        <row r="36747">
          <cell r="A36747">
            <v>184134</v>
          </cell>
          <cell r="B36747">
            <v>13118</v>
          </cell>
          <cell r="C36747">
            <v>44112.516261574077</v>
          </cell>
          <cell r="D36747">
            <v>13817</v>
          </cell>
          <cell r="E36747">
            <v>1200</v>
          </cell>
          <cell r="F36747">
            <v>43891.131111111114</v>
          </cell>
          <cell r="G36747">
            <v>0</v>
          </cell>
        </row>
        <row r="36748">
          <cell r="A36748">
            <v>184136</v>
          </cell>
          <cell r="B36748">
            <v>4495</v>
          </cell>
          <cell r="C36748">
            <v>44112.518819444442</v>
          </cell>
          <cell r="D36748">
            <v>4808</v>
          </cell>
          <cell r="E36748">
            <v>1200</v>
          </cell>
          <cell r="F36748">
            <v>43835.220995370371</v>
          </cell>
          <cell r="G36748">
            <v>0</v>
          </cell>
        </row>
        <row r="36749">
          <cell r="A36749">
            <v>184140</v>
          </cell>
          <cell r="B36749">
            <v>5200</v>
          </cell>
          <cell r="C36749">
            <v>44112.521828703713</v>
          </cell>
          <cell r="D36749">
            <v>5927</v>
          </cell>
          <cell r="E36749">
            <v>0</v>
          </cell>
          <cell r="F36749">
            <v>43862.03502314815</v>
          </cell>
          <cell r="G36749">
            <v>0</v>
          </cell>
        </row>
        <row r="36750">
          <cell r="A36750">
            <v>184141</v>
          </cell>
          <cell r="B36750">
            <v>8284</v>
          </cell>
          <cell r="C36750">
            <v>44112.522303240738</v>
          </cell>
          <cell r="D36750">
            <v>4946</v>
          </cell>
          <cell r="E36750">
            <v>1200</v>
          </cell>
          <cell r="F36750">
            <v>44013.952685185184</v>
          </cell>
          <cell r="G36750">
            <v>0</v>
          </cell>
        </row>
        <row r="36751">
          <cell r="A36751">
            <v>184143</v>
          </cell>
          <cell r="B36751">
            <v>207</v>
          </cell>
          <cell r="C36751">
            <v>44112.525555555563</v>
          </cell>
          <cell r="D36751">
            <v>6962</v>
          </cell>
          <cell r="E36751">
            <v>1200</v>
          </cell>
          <cell r="F36751">
            <v>43922.213738425926</v>
          </cell>
          <cell r="G36751">
            <v>0</v>
          </cell>
        </row>
        <row r="36752">
          <cell r="A36752">
            <v>184148</v>
          </cell>
          <cell r="B36752">
            <v>3826</v>
          </cell>
          <cell r="C36752">
            <v>44112.530613425923</v>
          </cell>
          <cell r="D36752">
            <v>2780</v>
          </cell>
          <cell r="E36752">
            <v>1200</v>
          </cell>
          <cell r="F36752">
            <v>44044.350624999999</v>
          </cell>
          <cell r="G36752">
            <v>0</v>
          </cell>
        </row>
        <row r="36753">
          <cell r="A36753">
            <v>184149</v>
          </cell>
          <cell r="B36753">
            <v>5139</v>
          </cell>
          <cell r="C36753">
            <v>44112.530659722222</v>
          </cell>
          <cell r="D36753">
            <v>1416</v>
          </cell>
          <cell r="E36753">
            <v>1200</v>
          </cell>
          <cell r="F36753">
            <v>44075.540567129632</v>
          </cell>
          <cell r="G36753">
            <v>0</v>
          </cell>
        </row>
        <row r="36754">
          <cell r="A36754">
            <v>184155</v>
          </cell>
          <cell r="B36754">
            <v>10908</v>
          </cell>
          <cell r="C36754">
            <v>44112.531655092593</v>
          </cell>
          <cell r="D36754">
            <v>10526</v>
          </cell>
          <cell r="E36754">
            <v>1200</v>
          </cell>
          <cell r="F36754">
            <v>43922.45652777778</v>
          </cell>
          <cell r="G36754">
            <v>0</v>
          </cell>
        </row>
        <row r="36755">
          <cell r="A36755">
            <v>184159</v>
          </cell>
          <cell r="B36755">
            <v>931</v>
          </cell>
          <cell r="C36755">
            <v>44112.535486111112</v>
          </cell>
          <cell r="D36755">
            <v>963</v>
          </cell>
          <cell r="E36755">
            <v>1200</v>
          </cell>
          <cell r="F36755">
            <v>44044.170370370368</v>
          </cell>
          <cell r="G36755">
            <v>0</v>
          </cell>
        </row>
        <row r="36756">
          <cell r="A36756">
            <v>184161</v>
          </cell>
          <cell r="B36756">
            <v>2316</v>
          </cell>
          <cell r="C36756">
            <v>44112.542094907411</v>
          </cell>
          <cell r="D36756">
            <v>2167</v>
          </cell>
          <cell r="E36756">
            <v>1200</v>
          </cell>
          <cell r="F36756">
            <v>43983.320763888885</v>
          </cell>
          <cell r="G36756">
            <v>0</v>
          </cell>
        </row>
        <row r="36757">
          <cell r="A36757">
            <v>184165</v>
          </cell>
          <cell r="B36757">
            <v>10676</v>
          </cell>
          <cell r="C36757">
            <v>44112.542974537027</v>
          </cell>
          <cell r="D36757">
            <v>7850</v>
          </cell>
          <cell r="E36757">
            <v>1200</v>
          </cell>
          <cell r="F36757">
            <v>44076.31013888889</v>
          </cell>
          <cell r="G36757">
            <v>0</v>
          </cell>
        </row>
        <row r="36758">
          <cell r="A36758">
            <v>184169</v>
          </cell>
          <cell r="B36758">
            <v>13324</v>
          </cell>
          <cell r="C36758">
            <v>44112.54446759259</v>
          </cell>
          <cell r="D36758">
            <v>13690</v>
          </cell>
          <cell r="E36758">
            <v>1200</v>
          </cell>
          <cell r="F36758">
            <v>44044.347037037034</v>
          </cell>
          <cell r="G36758">
            <v>0</v>
          </cell>
        </row>
        <row r="36759">
          <cell r="A36759">
            <v>184187</v>
          </cell>
          <cell r="B36759">
            <v>13342</v>
          </cell>
          <cell r="C36759">
            <v>44112.559814814813</v>
          </cell>
          <cell r="D36759">
            <v>2628</v>
          </cell>
          <cell r="E36759">
            <v>1200</v>
          </cell>
          <cell r="F36759">
            <v>44077.032141203701</v>
          </cell>
          <cell r="G36759">
            <v>0</v>
          </cell>
        </row>
        <row r="36760">
          <cell r="A36760">
            <v>184189</v>
          </cell>
          <cell r="B36760">
            <v>6652</v>
          </cell>
          <cell r="C36760">
            <v>44112.561840277784</v>
          </cell>
          <cell r="D36760">
            <v>11210</v>
          </cell>
          <cell r="E36760">
            <v>1200</v>
          </cell>
          <cell r="F36760">
            <v>43922.334780092591</v>
          </cell>
          <cell r="G36760">
            <v>0</v>
          </cell>
        </row>
        <row r="36761">
          <cell r="A36761">
            <v>184190</v>
          </cell>
          <cell r="B36761">
            <v>13149</v>
          </cell>
          <cell r="C36761">
            <v>44112.562222222223</v>
          </cell>
          <cell r="D36761">
            <v>12462</v>
          </cell>
          <cell r="E36761">
            <v>1200</v>
          </cell>
          <cell r="F36761">
            <v>44075.365104166667</v>
          </cell>
          <cell r="G36761">
            <v>0</v>
          </cell>
        </row>
        <row r="36762">
          <cell r="A36762">
            <v>184199</v>
          </cell>
          <cell r="B36762">
            <v>7751</v>
          </cell>
          <cell r="C36762">
            <v>44112.563738425917</v>
          </cell>
          <cell r="D36762">
            <v>4478</v>
          </cell>
          <cell r="E36762">
            <v>1200</v>
          </cell>
          <cell r="F36762">
            <v>43892.460312499999</v>
          </cell>
          <cell r="G36762">
            <v>0</v>
          </cell>
        </row>
        <row r="36763">
          <cell r="A36763">
            <v>184203</v>
          </cell>
          <cell r="B36763">
            <v>7326</v>
          </cell>
          <cell r="C36763">
            <v>44112.56894675926</v>
          </cell>
          <cell r="D36763">
            <v>6403</v>
          </cell>
          <cell r="E36763">
            <v>1200</v>
          </cell>
          <cell r="F36763">
            <v>43922.923217592594</v>
          </cell>
          <cell r="G36763">
            <v>0</v>
          </cell>
        </row>
        <row r="36764">
          <cell r="A36764">
            <v>184208</v>
          </cell>
          <cell r="B36764">
            <v>1718</v>
          </cell>
          <cell r="C36764">
            <v>44112.570659722223</v>
          </cell>
          <cell r="D36764">
            <v>7990</v>
          </cell>
          <cell r="E36764">
            <v>1200</v>
          </cell>
          <cell r="F36764">
            <v>43953.033599537041</v>
          </cell>
          <cell r="G36764">
            <v>0</v>
          </cell>
        </row>
        <row r="36765">
          <cell r="A36765">
            <v>184215</v>
          </cell>
          <cell r="B36765">
            <v>5894</v>
          </cell>
          <cell r="C36765">
            <v>44112.571053240739</v>
          </cell>
          <cell r="D36765">
            <v>2421</v>
          </cell>
          <cell r="E36765">
            <v>1200</v>
          </cell>
          <cell r="F36765">
            <v>44044.368518518517</v>
          </cell>
          <cell r="G36765">
            <v>0</v>
          </cell>
        </row>
        <row r="36766">
          <cell r="A36766">
            <v>184220</v>
          </cell>
          <cell r="B36766">
            <v>13055</v>
          </cell>
          <cell r="C36766">
            <v>44112.572164351863</v>
          </cell>
          <cell r="D36766">
            <v>12036</v>
          </cell>
          <cell r="E36766">
            <v>960</v>
          </cell>
          <cell r="F36766">
            <v>44105.626203703701</v>
          </cell>
          <cell r="G36766">
            <v>0</v>
          </cell>
        </row>
        <row r="36767">
          <cell r="A36767">
            <v>184226</v>
          </cell>
          <cell r="B36767">
            <v>9406</v>
          </cell>
          <cell r="C36767">
            <v>44112.575474537043</v>
          </cell>
          <cell r="D36767">
            <v>13033</v>
          </cell>
          <cell r="E36767">
            <v>1200</v>
          </cell>
          <cell r="F36767">
            <v>44075.387592592589</v>
          </cell>
          <cell r="G36767">
            <v>0</v>
          </cell>
        </row>
        <row r="36768">
          <cell r="A36768">
            <v>184232</v>
          </cell>
          <cell r="B36768">
            <v>1675</v>
          </cell>
          <cell r="C36768">
            <v>44112.580381944441</v>
          </cell>
          <cell r="D36768">
            <v>9193</v>
          </cell>
          <cell r="E36768">
            <v>1200</v>
          </cell>
          <cell r="F36768">
            <v>43922.429456018515</v>
          </cell>
          <cell r="G36768">
            <v>0</v>
          </cell>
        </row>
        <row r="36769">
          <cell r="A36769">
            <v>184235</v>
          </cell>
          <cell r="B36769">
            <v>8738</v>
          </cell>
          <cell r="C36769">
            <v>44112.584814814807</v>
          </cell>
          <cell r="D36769">
            <v>1329</v>
          </cell>
          <cell r="E36769">
            <v>1200</v>
          </cell>
          <cell r="F36769">
            <v>44075.264363425929</v>
          </cell>
          <cell r="G36769">
            <v>0</v>
          </cell>
        </row>
        <row r="36770">
          <cell r="A36770">
            <v>184242</v>
          </cell>
          <cell r="B36770">
            <v>3621</v>
          </cell>
          <cell r="C36770">
            <v>44112.593807870369</v>
          </cell>
          <cell r="D36770">
            <v>5849</v>
          </cell>
          <cell r="E36770">
            <v>1200</v>
          </cell>
          <cell r="F36770">
            <v>44013.745717592596</v>
          </cell>
          <cell r="G36770">
            <v>0</v>
          </cell>
        </row>
        <row r="36771">
          <cell r="A36771">
            <v>184243</v>
          </cell>
          <cell r="B36771">
            <v>10079</v>
          </cell>
          <cell r="C36771">
            <v>44112.600439814807</v>
          </cell>
          <cell r="D36771">
            <v>4797</v>
          </cell>
          <cell r="E36771">
            <v>960</v>
          </cell>
          <cell r="F36771">
            <v>44075.110925925925</v>
          </cell>
          <cell r="G36771">
            <v>0</v>
          </cell>
        </row>
        <row r="36772">
          <cell r="A36772">
            <v>184254</v>
          </cell>
          <cell r="B36772">
            <v>12095</v>
          </cell>
          <cell r="C36772">
            <v>44112.602800925917</v>
          </cell>
          <cell r="D36772">
            <v>2628</v>
          </cell>
          <cell r="E36772">
            <v>1200</v>
          </cell>
          <cell r="F36772">
            <v>44077.032141203701</v>
          </cell>
          <cell r="G36772">
            <v>0</v>
          </cell>
        </row>
        <row r="36773">
          <cell r="A36773">
            <v>184256</v>
          </cell>
          <cell r="B36773">
            <v>10466</v>
          </cell>
          <cell r="C36773">
            <v>44112.60396990741</v>
          </cell>
          <cell r="D36773">
            <v>3506</v>
          </cell>
          <cell r="E36773">
            <v>1200</v>
          </cell>
          <cell r="F36773">
            <v>44044.029652777775</v>
          </cell>
          <cell r="G36773">
            <v>0</v>
          </cell>
        </row>
        <row r="36774">
          <cell r="A36774">
            <v>184261</v>
          </cell>
          <cell r="B36774">
            <v>3514</v>
          </cell>
          <cell r="C36774">
            <v>44112.605138888888</v>
          </cell>
          <cell r="D36774">
            <v>6351</v>
          </cell>
          <cell r="E36774">
            <v>0</v>
          </cell>
          <cell r="F36774">
            <v>44045.819884259261</v>
          </cell>
          <cell r="G36774">
            <v>0</v>
          </cell>
        </row>
        <row r="36775">
          <cell r="A36775">
            <v>184267</v>
          </cell>
          <cell r="B36775">
            <v>8693</v>
          </cell>
          <cell r="C36775">
            <v>44112.609479166669</v>
          </cell>
          <cell r="D36775">
            <v>12798</v>
          </cell>
          <cell r="E36775">
            <v>1200</v>
          </cell>
          <cell r="F36775">
            <v>44045.843321759261</v>
          </cell>
          <cell r="G36775">
            <v>0</v>
          </cell>
        </row>
        <row r="36776">
          <cell r="A36776">
            <v>184271</v>
          </cell>
          <cell r="B36776">
            <v>3358</v>
          </cell>
          <cell r="C36776">
            <v>44112.611388888887</v>
          </cell>
          <cell r="D36776">
            <v>3813</v>
          </cell>
          <cell r="E36776">
            <v>1200</v>
          </cell>
          <cell r="F36776">
            <v>44044.288703703707</v>
          </cell>
          <cell r="G36776">
            <v>0</v>
          </cell>
        </row>
        <row r="36777">
          <cell r="A36777">
            <v>184279</v>
          </cell>
          <cell r="B36777">
            <v>12006</v>
          </cell>
          <cell r="C36777">
            <v>44112.648599537039</v>
          </cell>
          <cell r="D36777">
            <v>8508</v>
          </cell>
          <cell r="E36777">
            <v>1200</v>
          </cell>
          <cell r="F36777">
            <v>43831.426666666666</v>
          </cell>
          <cell r="G36777">
            <v>0</v>
          </cell>
        </row>
        <row r="36778">
          <cell r="A36778">
            <v>184285</v>
          </cell>
          <cell r="B36778">
            <v>6382</v>
          </cell>
          <cell r="C36778">
            <v>44112.65216435185</v>
          </cell>
          <cell r="D36778">
            <v>10805</v>
          </cell>
          <cell r="E36778">
            <v>1200</v>
          </cell>
          <cell r="F36778">
            <v>44075.547384259262</v>
          </cell>
          <cell r="G36778">
            <v>0</v>
          </cell>
        </row>
        <row r="36779">
          <cell r="A36779">
            <v>184286</v>
          </cell>
          <cell r="B36779">
            <v>1294</v>
          </cell>
          <cell r="C36779">
            <v>44112.655821759261</v>
          </cell>
          <cell r="D36779">
            <v>6470</v>
          </cell>
          <cell r="E36779">
            <v>1200</v>
          </cell>
          <cell r="F36779">
            <v>44075.470451388886</v>
          </cell>
          <cell r="G36779">
            <v>0</v>
          </cell>
        </row>
        <row r="36780">
          <cell r="A36780">
            <v>184288</v>
          </cell>
          <cell r="B36780">
            <v>5332</v>
          </cell>
          <cell r="C36780">
            <v>44112.663495370369</v>
          </cell>
          <cell r="D36780">
            <v>5927</v>
          </cell>
          <cell r="E36780">
            <v>1200</v>
          </cell>
          <cell r="F36780">
            <v>43862.03502314815</v>
          </cell>
          <cell r="G36780">
            <v>0</v>
          </cell>
        </row>
        <row r="36781">
          <cell r="A36781">
            <v>184290</v>
          </cell>
          <cell r="B36781">
            <v>13687</v>
          </cell>
          <cell r="C36781">
            <v>44112.664004629631</v>
          </cell>
          <cell r="D36781">
            <v>2338</v>
          </cell>
          <cell r="E36781">
            <v>1200</v>
          </cell>
          <cell r="F36781">
            <v>43952.015902777777</v>
          </cell>
          <cell r="G36781">
            <v>0</v>
          </cell>
        </row>
        <row r="36782">
          <cell r="A36782">
            <v>184297</v>
          </cell>
          <cell r="B36782">
            <v>13190</v>
          </cell>
          <cell r="C36782">
            <v>44112.672465277778</v>
          </cell>
          <cell r="D36782">
            <v>10805</v>
          </cell>
          <cell r="E36782">
            <v>1200</v>
          </cell>
          <cell r="F36782">
            <v>44075.547384259262</v>
          </cell>
          <cell r="G36782">
            <v>0</v>
          </cell>
        </row>
        <row r="36783">
          <cell r="A36783">
            <v>184300</v>
          </cell>
          <cell r="B36783">
            <v>1392</v>
          </cell>
          <cell r="C36783">
            <v>44112.674317129633</v>
          </cell>
          <cell r="D36783">
            <v>7990</v>
          </cell>
          <cell r="E36783">
            <v>1200</v>
          </cell>
          <cell r="F36783">
            <v>43953.033599537041</v>
          </cell>
          <cell r="G36783">
            <v>0</v>
          </cell>
        </row>
        <row r="36784">
          <cell r="A36784">
            <v>184306</v>
          </cell>
          <cell r="B36784">
            <v>9654</v>
          </cell>
          <cell r="C36784">
            <v>44112.67528935185</v>
          </cell>
          <cell r="D36784">
            <v>4674</v>
          </cell>
          <cell r="E36784">
            <v>1200</v>
          </cell>
          <cell r="F36784">
            <v>44075.012592592589</v>
          </cell>
          <cell r="G36784">
            <v>0</v>
          </cell>
        </row>
        <row r="36785">
          <cell r="A36785">
            <v>184309</v>
          </cell>
          <cell r="B36785">
            <v>2127</v>
          </cell>
          <cell r="C36785">
            <v>44112.681666666656</v>
          </cell>
          <cell r="D36785">
            <v>7629</v>
          </cell>
          <cell r="E36785">
            <v>1200</v>
          </cell>
          <cell r="F36785">
            <v>43986.256631944445</v>
          </cell>
          <cell r="G36785">
            <v>0</v>
          </cell>
        </row>
        <row r="36786">
          <cell r="A36786">
            <v>184314</v>
          </cell>
          <cell r="B36786">
            <v>8868</v>
          </cell>
          <cell r="C36786">
            <v>44112.685023148151</v>
          </cell>
          <cell r="D36786">
            <v>12036</v>
          </cell>
          <cell r="E36786">
            <v>960</v>
          </cell>
          <cell r="F36786">
            <v>44105.626203703701</v>
          </cell>
          <cell r="G36786">
            <v>0</v>
          </cell>
        </row>
        <row r="36787">
          <cell r="A36787">
            <v>184318</v>
          </cell>
          <cell r="B36787">
            <v>11673</v>
          </cell>
          <cell r="C36787">
            <v>44112.685601851852</v>
          </cell>
          <cell r="D36787">
            <v>11835</v>
          </cell>
          <cell r="E36787">
            <v>1200</v>
          </cell>
          <cell r="F36787">
            <v>43922.844085648147</v>
          </cell>
          <cell r="G36787">
            <v>0</v>
          </cell>
        </row>
        <row r="36788">
          <cell r="A36788">
            <v>184323</v>
          </cell>
          <cell r="B36788">
            <v>4968</v>
          </cell>
          <cell r="C36788">
            <v>44112.690405092602</v>
          </cell>
          <cell r="D36788">
            <v>2251</v>
          </cell>
          <cell r="E36788">
            <v>1200</v>
          </cell>
          <cell r="F36788">
            <v>43923.152268518519</v>
          </cell>
          <cell r="G36788">
            <v>0</v>
          </cell>
        </row>
        <row r="36789">
          <cell r="A36789">
            <v>184330</v>
          </cell>
          <cell r="B36789">
            <v>12048</v>
          </cell>
          <cell r="C36789">
            <v>44112.690937500003</v>
          </cell>
          <cell r="D36789">
            <v>3850</v>
          </cell>
          <cell r="E36789">
            <v>1200</v>
          </cell>
          <cell r="F36789">
            <v>44044.450995370367</v>
          </cell>
          <cell r="G36789">
            <v>0</v>
          </cell>
        </row>
        <row r="36790">
          <cell r="A36790">
            <v>184337</v>
          </cell>
          <cell r="B36790">
            <v>1187</v>
          </cell>
          <cell r="C36790">
            <v>44112.70349537037</v>
          </cell>
          <cell r="D36790">
            <v>4972</v>
          </cell>
          <cell r="E36790">
            <v>1200</v>
          </cell>
          <cell r="F36790">
            <v>43952.029305555552</v>
          </cell>
          <cell r="G36790">
            <v>0</v>
          </cell>
        </row>
        <row r="36791">
          <cell r="A36791">
            <v>184344</v>
          </cell>
          <cell r="B36791">
            <v>13465</v>
          </cell>
          <cell r="C36791">
            <v>44112.716145833343</v>
          </cell>
          <cell r="D36791">
            <v>2338</v>
          </cell>
          <cell r="E36791">
            <v>1200</v>
          </cell>
          <cell r="F36791">
            <v>43952.015902777777</v>
          </cell>
          <cell r="G36791">
            <v>0</v>
          </cell>
        </row>
        <row r="36792">
          <cell r="A36792">
            <v>184345</v>
          </cell>
          <cell r="B36792">
            <v>9333</v>
          </cell>
          <cell r="C36792">
            <v>44112.71707175926</v>
          </cell>
          <cell r="D36792">
            <v>12156</v>
          </cell>
          <cell r="E36792">
            <v>1200</v>
          </cell>
          <cell r="F36792">
            <v>43922.017361111109</v>
          </cell>
          <cell r="G36792">
            <v>0</v>
          </cell>
        </row>
        <row r="36793">
          <cell r="A36793">
            <v>184348</v>
          </cell>
          <cell r="B36793">
            <v>13515</v>
          </cell>
          <cell r="C36793">
            <v>44112.718449074076</v>
          </cell>
          <cell r="D36793">
            <v>2628</v>
          </cell>
          <cell r="E36793">
            <v>960</v>
          </cell>
          <cell r="F36793">
            <v>44077.032141203701</v>
          </cell>
          <cell r="G36793">
            <v>0</v>
          </cell>
        </row>
        <row r="36794">
          <cell r="A36794">
            <v>184351</v>
          </cell>
          <cell r="B36794">
            <v>10260</v>
          </cell>
          <cell r="C36794">
            <v>44112.722754629627</v>
          </cell>
          <cell r="D36794">
            <v>5204</v>
          </cell>
          <cell r="E36794">
            <v>1200</v>
          </cell>
          <cell r="F36794">
            <v>43922.600034722222</v>
          </cell>
          <cell r="G36794">
            <v>0</v>
          </cell>
        </row>
        <row r="36795">
          <cell r="A36795">
            <v>184358</v>
          </cell>
          <cell r="B36795">
            <v>12025</v>
          </cell>
          <cell r="C36795">
            <v>44112.733680555553</v>
          </cell>
          <cell r="D36795">
            <v>4621</v>
          </cell>
          <cell r="E36795">
            <v>1200</v>
          </cell>
          <cell r="F36795">
            <v>44075.263368055559</v>
          </cell>
          <cell r="G36795">
            <v>0</v>
          </cell>
        </row>
        <row r="36796">
          <cell r="A36796">
            <v>184364</v>
          </cell>
          <cell r="B36796">
            <v>1893</v>
          </cell>
          <cell r="C36796">
            <v>44112.735081018523</v>
          </cell>
          <cell r="D36796">
            <v>2387</v>
          </cell>
          <cell r="E36796">
            <v>1200</v>
          </cell>
          <cell r="F36796">
            <v>43836.127511574072</v>
          </cell>
          <cell r="G36796">
            <v>0</v>
          </cell>
        </row>
        <row r="36797">
          <cell r="A36797">
            <v>184371</v>
          </cell>
          <cell r="B36797">
            <v>10580</v>
          </cell>
          <cell r="C36797">
            <v>44112.739201388889</v>
          </cell>
          <cell r="D36797">
            <v>8103</v>
          </cell>
          <cell r="E36797">
            <v>1200</v>
          </cell>
          <cell r="F36797">
            <v>44105.618298611109</v>
          </cell>
          <cell r="G36797">
            <v>0</v>
          </cell>
        </row>
        <row r="36798">
          <cell r="A36798">
            <v>184378</v>
          </cell>
          <cell r="B36798">
            <v>5962</v>
          </cell>
          <cell r="C36798">
            <v>44112.744201388887</v>
          </cell>
          <cell r="D36798">
            <v>6844</v>
          </cell>
          <cell r="E36798">
            <v>1200</v>
          </cell>
          <cell r="F36798">
            <v>43891.224456018521</v>
          </cell>
          <cell r="G36798">
            <v>0</v>
          </cell>
        </row>
        <row r="36799">
          <cell r="A36799">
            <v>184385</v>
          </cell>
          <cell r="B36799">
            <v>11311</v>
          </cell>
          <cell r="C36799">
            <v>44112.744409722232</v>
          </cell>
          <cell r="D36799">
            <v>6403</v>
          </cell>
          <cell r="E36799">
            <v>1200</v>
          </cell>
          <cell r="F36799">
            <v>43922.923217592594</v>
          </cell>
          <cell r="G36799">
            <v>0</v>
          </cell>
        </row>
        <row r="36800">
          <cell r="A36800">
            <v>184392</v>
          </cell>
          <cell r="B36800">
            <v>11802</v>
          </cell>
          <cell r="C36800">
            <v>44112.747083333343</v>
          </cell>
          <cell r="D36800">
            <v>2807</v>
          </cell>
          <cell r="E36800">
            <v>1200</v>
          </cell>
          <cell r="F36800">
            <v>44044.635451388887</v>
          </cell>
          <cell r="G36800">
            <v>0</v>
          </cell>
        </row>
        <row r="36801">
          <cell r="A36801">
            <v>184397</v>
          </cell>
          <cell r="B36801">
            <v>10466</v>
          </cell>
          <cell r="C36801">
            <v>44112.764467592591</v>
          </cell>
          <cell r="D36801">
            <v>11437</v>
          </cell>
          <cell r="E36801">
            <v>1200</v>
          </cell>
          <cell r="F36801">
            <v>43923.125856481478</v>
          </cell>
          <cell r="G36801">
            <v>0</v>
          </cell>
        </row>
        <row r="36802">
          <cell r="A36802">
            <v>184399</v>
          </cell>
          <cell r="B36802">
            <v>11273</v>
          </cell>
          <cell r="C36802">
            <v>44112.766921296286</v>
          </cell>
          <cell r="D36802">
            <v>6210</v>
          </cell>
          <cell r="E36802">
            <v>1200</v>
          </cell>
          <cell r="F36802">
            <v>43922.62840277778</v>
          </cell>
          <cell r="G36802">
            <v>0</v>
          </cell>
        </row>
        <row r="36803">
          <cell r="A36803">
            <v>184404</v>
          </cell>
          <cell r="B36803">
            <v>11635</v>
          </cell>
          <cell r="C36803">
            <v>44112.773425925923</v>
          </cell>
          <cell r="D36803">
            <v>10681</v>
          </cell>
          <cell r="E36803">
            <v>960</v>
          </cell>
          <cell r="F36803">
            <v>43984.759155092594</v>
          </cell>
          <cell r="G36803">
            <v>0</v>
          </cell>
        </row>
        <row r="36804">
          <cell r="A36804">
            <v>184409</v>
          </cell>
          <cell r="B36804">
            <v>5116</v>
          </cell>
          <cell r="C36804">
            <v>44112.776122685187</v>
          </cell>
          <cell r="D36804">
            <v>10968</v>
          </cell>
          <cell r="E36804">
            <v>1200</v>
          </cell>
          <cell r="F36804">
            <v>44044.127384259256</v>
          </cell>
          <cell r="G36804">
            <v>0</v>
          </cell>
        </row>
        <row r="36805">
          <cell r="A36805">
            <v>184415</v>
          </cell>
          <cell r="B36805">
            <v>2912</v>
          </cell>
          <cell r="C36805">
            <v>44112.777499999997</v>
          </cell>
          <cell r="D36805">
            <v>9597</v>
          </cell>
          <cell r="E36805">
            <v>1200</v>
          </cell>
          <cell r="F36805">
            <v>44044.821122685185</v>
          </cell>
          <cell r="G36805">
            <v>0</v>
          </cell>
        </row>
        <row r="36806">
          <cell r="A36806">
            <v>184418</v>
          </cell>
          <cell r="B36806">
            <v>6904</v>
          </cell>
          <cell r="C36806">
            <v>44112.786030092589</v>
          </cell>
          <cell r="D36806">
            <v>6403</v>
          </cell>
          <cell r="E36806">
            <v>1200</v>
          </cell>
          <cell r="F36806">
            <v>43922.923217592594</v>
          </cell>
          <cell r="G36806">
            <v>0</v>
          </cell>
        </row>
        <row r="36807">
          <cell r="A36807">
            <v>184423</v>
          </cell>
          <cell r="B36807">
            <v>238</v>
          </cell>
          <cell r="C36807">
            <v>44112.786226851851</v>
          </cell>
          <cell r="D36807">
            <v>8103</v>
          </cell>
          <cell r="E36807">
            <v>1200</v>
          </cell>
          <cell r="F36807">
            <v>44105.618298611109</v>
          </cell>
          <cell r="G36807">
            <v>0</v>
          </cell>
        </row>
        <row r="36808">
          <cell r="A36808">
            <v>184429</v>
          </cell>
          <cell r="B36808">
            <v>10397</v>
          </cell>
          <cell r="C36808">
            <v>44112.790358796286</v>
          </cell>
          <cell r="D36808">
            <v>11325</v>
          </cell>
          <cell r="E36808">
            <v>1200</v>
          </cell>
          <cell r="F36808">
            <v>43952.918958333335</v>
          </cell>
          <cell r="G36808">
            <v>0</v>
          </cell>
        </row>
        <row r="36809">
          <cell r="A36809">
            <v>184431</v>
          </cell>
          <cell r="B36809">
            <v>13221</v>
          </cell>
          <cell r="C36809">
            <v>44112.793344907397</v>
          </cell>
          <cell r="D36809">
            <v>11835</v>
          </cell>
          <cell r="E36809">
            <v>1200</v>
          </cell>
          <cell r="F36809">
            <v>43922.844085648147</v>
          </cell>
          <cell r="G36809">
            <v>0</v>
          </cell>
        </row>
        <row r="36810">
          <cell r="A36810">
            <v>184434</v>
          </cell>
          <cell r="B36810">
            <v>7850</v>
          </cell>
          <cell r="C36810">
            <v>44112.799467592587</v>
          </cell>
          <cell r="D36810">
            <v>12030</v>
          </cell>
          <cell r="E36810">
            <v>1200</v>
          </cell>
          <cell r="F36810">
            <v>43832.412627314814</v>
          </cell>
          <cell r="G36810">
            <v>0</v>
          </cell>
        </row>
        <row r="36811">
          <cell r="A36811">
            <v>184441</v>
          </cell>
          <cell r="B36811">
            <v>1532</v>
          </cell>
          <cell r="C36811">
            <v>44112.803715277783</v>
          </cell>
          <cell r="D36811">
            <v>12798</v>
          </cell>
          <cell r="E36811">
            <v>1200</v>
          </cell>
          <cell r="F36811">
            <v>44045.843321759261</v>
          </cell>
          <cell r="G36811">
            <v>0</v>
          </cell>
        </row>
        <row r="36812">
          <cell r="A36812">
            <v>184442</v>
          </cell>
          <cell r="B36812">
            <v>6146</v>
          </cell>
          <cell r="C36812">
            <v>44112.807476851849</v>
          </cell>
          <cell r="D36812">
            <v>4478</v>
          </cell>
          <cell r="E36812">
            <v>1200</v>
          </cell>
          <cell r="F36812">
            <v>43892.460312499999</v>
          </cell>
          <cell r="G36812">
            <v>0</v>
          </cell>
        </row>
        <row r="36813">
          <cell r="A36813">
            <v>184444</v>
          </cell>
          <cell r="B36813">
            <v>12410</v>
          </cell>
          <cell r="C36813">
            <v>44112.812997685192</v>
          </cell>
          <cell r="D36813">
            <v>10080</v>
          </cell>
          <cell r="E36813">
            <v>1200</v>
          </cell>
          <cell r="F36813">
            <v>44044.264340277776</v>
          </cell>
          <cell r="G36813">
            <v>0</v>
          </cell>
        </row>
        <row r="36814">
          <cell r="A36814">
            <v>184448</v>
          </cell>
          <cell r="B36814">
            <v>7645</v>
          </cell>
          <cell r="C36814">
            <v>44112.814085648148</v>
          </cell>
          <cell r="D36814">
            <v>12036</v>
          </cell>
          <cell r="E36814">
            <v>1200</v>
          </cell>
          <cell r="F36814">
            <v>44105.626203703701</v>
          </cell>
          <cell r="G36814">
            <v>0</v>
          </cell>
        </row>
        <row r="36815">
          <cell r="A36815">
            <v>184452</v>
          </cell>
          <cell r="B36815">
            <v>13805</v>
          </cell>
          <cell r="C36815">
            <v>44112.814872685187</v>
          </cell>
          <cell r="D36815">
            <v>13690</v>
          </cell>
          <cell r="E36815">
            <v>1200</v>
          </cell>
          <cell r="F36815">
            <v>44044.347037037034</v>
          </cell>
          <cell r="G36815">
            <v>0</v>
          </cell>
        </row>
        <row r="36816">
          <cell r="A36816">
            <v>184459</v>
          </cell>
          <cell r="B36816">
            <v>11708</v>
          </cell>
          <cell r="C36816">
            <v>44112.81523148148</v>
          </cell>
          <cell r="D36816">
            <v>5927</v>
          </cell>
          <cell r="E36816">
            <v>960</v>
          </cell>
          <cell r="F36816">
            <v>43862.03502314815</v>
          </cell>
          <cell r="G36816">
            <v>0</v>
          </cell>
        </row>
        <row r="36817">
          <cell r="A36817">
            <v>184460</v>
          </cell>
          <cell r="B36817">
            <v>10452</v>
          </cell>
          <cell r="C36817">
            <v>44112.820543981477</v>
          </cell>
          <cell r="D36817">
            <v>1670</v>
          </cell>
          <cell r="E36817">
            <v>1200</v>
          </cell>
          <cell r="F36817">
            <v>43952.049432870372</v>
          </cell>
          <cell r="G36817">
            <v>0</v>
          </cell>
        </row>
        <row r="36818">
          <cell r="A36818">
            <v>184465</v>
          </cell>
          <cell r="B36818">
            <v>12462</v>
          </cell>
          <cell r="C36818">
            <v>44112.82230324074</v>
          </cell>
          <cell r="D36818">
            <v>2780</v>
          </cell>
          <cell r="E36818">
            <v>1200</v>
          </cell>
          <cell r="F36818">
            <v>44044.350624999999</v>
          </cell>
          <cell r="G36818">
            <v>0</v>
          </cell>
        </row>
        <row r="36819">
          <cell r="A36819">
            <v>184470</v>
          </cell>
          <cell r="B36819">
            <v>8096</v>
          </cell>
          <cell r="C36819">
            <v>44112.829340277778</v>
          </cell>
          <cell r="D36819">
            <v>12187</v>
          </cell>
          <cell r="E36819">
            <v>1200</v>
          </cell>
          <cell r="F36819">
            <v>44077.792245370372</v>
          </cell>
          <cell r="G36819">
            <v>0</v>
          </cell>
        </row>
        <row r="36820">
          <cell r="A36820">
            <v>184475</v>
          </cell>
          <cell r="B36820">
            <v>9439</v>
          </cell>
          <cell r="C36820">
            <v>44112.832662037043</v>
          </cell>
          <cell r="D36820">
            <v>10347</v>
          </cell>
          <cell r="E36820">
            <v>1200</v>
          </cell>
          <cell r="F36820">
            <v>44076.1249537037</v>
          </cell>
          <cell r="G36820">
            <v>0</v>
          </cell>
        </row>
        <row r="36821">
          <cell r="A36821">
            <v>184481</v>
          </cell>
          <cell r="B36821">
            <v>5170</v>
          </cell>
          <cell r="C36821">
            <v>44112.833124999997</v>
          </cell>
          <cell r="D36821">
            <v>2953</v>
          </cell>
          <cell r="E36821">
            <v>1200</v>
          </cell>
          <cell r="F36821">
            <v>44105.430879629632</v>
          </cell>
          <cell r="G36821">
            <v>0</v>
          </cell>
        </row>
        <row r="36822">
          <cell r="A36822">
            <v>184482</v>
          </cell>
          <cell r="B36822">
            <v>13209</v>
          </cell>
          <cell r="C36822">
            <v>44112.835092592592</v>
          </cell>
          <cell r="D36822">
            <v>13813</v>
          </cell>
          <cell r="E36822">
            <v>1200</v>
          </cell>
          <cell r="F36822">
            <v>43923.310972222222</v>
          </cell>
          <cell r="G36822">
            <v>0</v>
          </cell>
        </row>
        <row r="36823">
          <cell r="A36823">
            <v>184486</v>
          </cell>
          <cell r="B36823">
            <v>937</v>
          </cell>
          <cell r="C36823">
            <v>44112.839479166672</v>
          </cell>
          <cell r="D36823">
            <v>1065</v>
          </cell>
          <cell r="E36823">
            <v>1200</v>
          </cell>
          <cell r="F36823">
            <v>44105.011678240742</v>
          </cell>
          <cell r="G36823">
            <v>0</v>
          </cell>
        </row>
        <row r="36824">
          <cell r="A36824">
            <v>184492</v>
          </cell>
          <cell r="B36824">
            <v>6581</v>
          </cell>
          <cell r="C36824">
            <v>44112.847662037027</v>
          </cell>
          <cell r="D36824">
            <v>6470</v>
          </cell>
          <cell r="E36824">
            <v>1200</v>
          </cell>
          <cell r="F36824">
            <v>44075.470451388886</v>
          </cell>
          <cell r="G36824">
            <v>0</v>
          </cell>
        </row>
        <row r="36825">
          <cell r="A36825">
            <v>184499</v>
          </cell>
          <cell r="B36825">
            <v>8209</v>
          </cell>
          <cell r="C36825">
            <v>44112.856469907398</v>
          </cell>
          <cell r="D36825">
            <v>4339</v>
          </cell>
          <cell r="E36825">
            <v>1200</v>
          </cell>
          <cell r="F36825">
            <v>44045.000092592592</v>
          </cell>
          <cell r="G36825">
            <v>0</v>
          </cell>
        </row>
        <row r="36826">
          <cell r="A36826">
            <v>184505</v>
          </cell>
          <cell r="B36826">
            <v>10850</v>
          </cell>
          <cell r="C36826">
            <v>44112.858101851853</v>
          </cell>
          <cell r="D36826">
            <v>4946</v>
          </cell>
          <cell r="E36826">
            <v>1200</v>
          </cell>
          <cell r="F36826">
            <v>44013.952685185184</v>
          </cell>
          <cell r="G36826">
            <v>0</v>
          </cell>
        </row>
        <row r="36827">
          <cell r="A36827">
            <v>184509</v>
          </cell>
          <cell r="B36827">
            <v>6879</v>
          </cell>
          <cell r="C36827">
            <v>44112.860393518517</v>
          </cell>
          <cell r="D36827">
            <v>9309</v>
          </cell>
          <cell r="E36827">
            <v>1200</v>
          </cell>
          <cell r="F36827">
            <v>43862.647430555553</v>
          </cell>
          <cell r="G36827">
            <v>0</v>
          </cell>
        </row>
        <row r="36828">
          <cell r="A36828">
            <v>184519</v>
          </cell>
          <cell r="B36828">
            <v>10507</v>
          </cell>
          <cell r="C36828">
            <v>44112.864849537043</v>
          </cell>
          <cell r="D36828">
            <v>13813</v>
          </cell>
          <cell r="E36828">
            <v>1200</v>
          </cell>
          <cell r="F36828">
            <v>43923.310972222222</v>
          </cell>
          <cell r="G36828">
            <v>0</v>
          </cell>
        </row>
        <row r="36829">
          <cell r="A36829">
            <v>184525</v>
          </cell>
          <cell r="B36829">
            <v>1902</v>
          </cell>
          <cell r="C36829">
            <v>44112.865185185183</v>
          </cell>
          <cell r="D36829">
            <v>9650</v>
          </cell>
          <cell r="E36829">
            <v>1200</v>
          </cell>
          <cell r="F36829">
            <v>44106.247627314813</v>
          </cell>
          <cell r="G36829">
            <v>0</v>
          </cell>
        </row>
        <row r="36830">
          <cell r="A36830">
            <v>184528</v>
          </cell>
          <cell r="B36830">
            <v>255</v>
          </cell>
          <cell r="C36830">
            <v>44112.866087962961</v>
          </cell>
          <cell r="D36830">
            <v>5355</v>
          </cell>
          <cell r="E36830">
            <v>1200</v>
          </cell>
          <cell r="F36830">
            <v>43985.126192129632</v>
          </cell>
          <cell r="G36830">
            <v>0</v>
          </cell>
        </row>
        <row r="36831">
          <cell r="A36831">
            <v>184529</v>
          </cell>
          <cell r="B36831">
            <v>12800</v>
          </cell>
          <cell r="C36831">
            <v>44112.867731481478</v>
          </cell>
          <cell r="D36831">
            <v>8508</v>
          </cell>
          <cell r="E36831">
            <v>1200</v>
          </cell>
          <cell r="F36831">
            <v>43831.426666666666</v>
          </cell>
          <cell r="G36831">
            <v>0</v>
          </cell>
        </row>
        <row r="36832">
          <cell r="A36832">
            <v>184530</v>
          </cell>
          <cell r="B36832">
            <v>8553</v>
          </cell>
          <cell r="C36832">
            <v>44112.871400462973</v>
          </cell>
          <cell r="D36832">
            <v>13813</v>
          </cell>
          <cell r="E36832">
            <v>1200</v>
          </cell>
          <cell r="F36832">
            <v>43923.310972222222</v>
          </cell>
          <cell r="G36832">
            <v>0</v>
          </cell>
        </row>
        <row r="36833">
          <cell r="A36833">
            <v>184533</v>
          </cell>
          <cell r="B36833">
            <v>10160</v>
          </cell>
          <cell r="C36833">
            <v>44112.871608796297</v>
          </cell>
          <cell r="D36833">
            <v>4284</v>
          </cell>
          <cell r="E36833">
            <v>1200</v>
          </cell>
          <cell r="F36833">
            <v>43922.838472222225</v>
          </cell>
          <cell r="G36833">
            <v>0</v>
          </cell>
        </row>
        <row r="36834">
          <cell r="A36834">
            <v>184540</v>
          </cell>
          <cell r="B36834">
            <v>8628</v>
          </cell>
          <cell r="C36834">
            <v>44112.871759259258</v>
          </cell>
          <cell r="D36834">
            <v>4674</v>
          </cell>
          <cell r="E36834">
            <v>1200</v>
          </cell>
          <cell r="F36834">
            <v>44075.012592592589</v>
          </cell>
          <cell r="G36834">
            <v>0</v>
          </cell>
        </row>
        <row r="36835">
          <cell r="A36835">
            <v>184545</v>
          </cell>
          <cell r="B36835">
            <v>12462</v>
          </cell>
          <cell r="C36835">
            <v>44112.878645833327</v>
          </cell>
          <cell r="D36835">
            <v>12504</v>
          </cell>
          <cell r="E36835">
            <v>1200</v>
          </cell>
          <cell r="F36835">
            <v>43833.397569444445</v>
          </cell>
          <cell r="G36835">
            <v>0</v>
          </cell>
        </row>
        <row r="36836">
          <cell r="A36836">
            <v>184547</v>
          </cell>
          <cell r="B36836">
            <v>2165</v>
          </cell>
          <cell r="C36836">
            <v>44112.881956018522</v>
          </cell>
          <cell r="D36836">
            <v>7990</v>
          </cell>
          <cell r="E36836">
            <v>1200</v>
          </cell>
          <cell r="F36836">
            <v>43953.033599537041</v>
          </cell>
          <cell r="G36836">
            <v>0</v>
          </cell>
        </row>
        <row r="36837">
          <cell r="A36837">
            <v>184549</v>
          </cell>
          <cell r="B36837">
            <v>4468</v>
          </cell>
          <cell r="C36837">
            <v>44112.889502314807</v>
          </cell>
          <cell r="D36837">
            <v>11285</v>
          </cell>
          <cell r="E36837">
            <v>1200</v>
          </cell>
          <cell r="F36837">
            <v>43833.440925925926</v>
          </cell>
          <cell r="G36837">
            <v>0</v>
          </cell>
        </row>
        <row r="36838">
          <cell r="A36838">
            <v>184556</v>
          </cell>
          <cell r="B36838">
            <v>1201</v>
          </cell>
          <cell r="C36838">
            <v>44112.889733796299</v>
          </cell>
          <cell r="D36838">
            <v>4808</v>
          </cell>
          <cell r="E36838">
            <v>1200</v>
          </cell>
          <cell r="F36838">
            <v>43835.220995370371</v>
          </cell>
          <cell r="G36838">
            <v>0</v>
          </cell>
        </row>
        <row r="36839">
          <cell r="A36839">
            <v>184558</v>
          </cell>
          <cell r="B36839">
            <v>4594</v>
          </cell>
          <cell r="C36839">
            <v>44112.896354166667</v>
          </cell>
          <cell r="D36839">
            <v>11285</v>
          </cell>
          <cell r="E36839">
            <v>1200</v>
          </cell>
          <cell r="F36839">
            <v>43833.440925925926</v>
          </cell>
          <cell r="G36839">
            <v>0</v>
          </cell>
        </row>
        <row r="36840">
          <cell r="A36840">
            <v>184563</v>
          </cell>
          <cell r="B36840">
            <v>5584</v>
          </cell>
          <cell r="C36840">
            <v>44112.898692129631</v>
          </cell>
          <cell r="D36840">
            <v>10347</v>
          </cell>
          <cell r="E36840">
            <v>1200</v>
          </cell>
          <cell r="F36840">
            <v>44076.1249537037</v>
          </cell>
          <cell r="G36840">
            <v>0</v>
          </cell>
        </row>
        <row r="36841">
          <cell r="A36841">
            <v>184569</v>
          </cell>
          <cell r="B36841">
            <v>8045</v>
          </cell>
          <cell r="C36841">
            <v>44112.902199074073</v>
          </cell>
          <cell r="D36841">
            <v>11285</v>
          </cell>
          <cell r="E36841">
            <v>1200</v>
          </cell>
          <cell r="F36841">
            <v>43833.440925925926</v>
          </cell>
          <cell r="G36841">
            <v>0</v>
          </cell>
        </row>
        <row r="36842">
          <cell r="A36842">
            <v>184570</v>
          </cell>
          <cell r="B36842">
            <v>13680</v>
          </cell>
          <cell r="C36842">
            <v>44112.910231481481</v>
          </cell>
          <cell r="D36842">
            <v>10587</v>
          </cell>
          <cell r="E36842">
            <v>1200</v>
          </cell>
          <cell r="F36842">
            <v>44013.007175925923</v>
          </cell>
          <cell r="G36842">
            <v>0</v>
          </cell>
        </row>
        <row r="36843">
          <cell r="A36843">
            <v>184577</v>
          </cell>
          <cell r="B36843">
            <v>9380</v>
          </cell>
          <cell r="C36843">
            <v>44112.911192129628</v>
          </cell>
          <cell r="D36843">
            <v>7629</v>
          </cell>
          <cell r="E36843">
            <v>1200</v>
          </cell>
          <cell r="F36843">
            <v>43986.256631944445</v>
          </cell>
          <cell r="G36843">
            <v>0</v>
          </cell>
        </row>
        <row r="36844">
          <cell r="A36844">
            <v>184579</v>
          </cell>
          <cell r="B36844">
            <v>10978</v>
          </cell>
          <cell r="C36844">
            <v>44112.916180555563</v>
          </cell>
          <cell r="D36844">
            <v>1737</v>
          </cell>
          <cell r="E36844">
            <v>1200</v>
          </cell>
          <cell r="F36844">
            <v>43923.047071759262</v>
          </cell>
          <cell r="G36844">
            <v>0</v>
          </cell>
        </row>
        <row r="36845">
          <cell r="A36845">
            <v>184583</v>
          </cell>
          <cell r="B36845">
            <v>12390</v>
          </cell>
          <cell r="C36845">
            <v>44112.918587962973</v>
          </cell>
          <cell r="D36845">
            <v>9650</v>
          </cell>
          <cell r="E36845">
            <v>1200</v>
          </cell>
          <cell r="F36845">
            <v>44106.247627314813</v>
          </cell>
          <cell r="G36845">
            <v>0</v>
          </cell>
        </row>
        <row r="36846">
          <cell r="A36846">
            <v>184590</v>
          </cell>
          <cell r="B36846">
            <v>11112</v>
          </cell>
          <cell r="C36846">
            <v>44112.919965277782</v>
          </cell>
          <cell r="D36846">
            <v>9982</v>
          </cell>
          <cell r="E36846">
            <v>1200</v>
          </cell>
          <cell r="F36846">
            <v>43952.199270833335</v>
          </cell>
          <cell r="G36846">
            <v>0</v>
          </cell>
        </row>
        <row r="36847">
          <cell r="A36847">
            <v>184592</v>
          </cell>
          <cell r="B36847">
            <v>10079</v>
          </cell>
          <cell r="C36847">
            <v>44112.921817129631</v>
          </cell>
          <cell r="D36847">
            <v>11210</v>
          </cell>
          <cell r="E36847">
            <v>1200</v>
          </cell>
          <cell r="F36847">
            <v>43922.334780092591</v>
          </cell>
          <cell r="G36847">
            <v>0</v>
          </cell>
        </row>
        <row r="36848">
          <cell r="A36848">
            <v>184595</v>
          </cell>
          <cell r="B36848">
            <v>3059</v>
          </cell>
          <cell r="C36848">
            <v>44112.924525462957</v>
          </cell>
          <cell r="D36848">
            <v>264</v>
          </cell>
          <cell r="E36848">
            <v>1200</v>
          </cell>
          <cell r="F36848">
            <v>44045.331446759257</v>
          </cell>
          <cell r="G36848">
            <v>0</v>
          </cell>
        </row>
        <row r="36849">
          <cell r="A36849">
            <v>184596</v>
          </cell>
          <cell r="B36849">
            <v>8842</v>
          </cell>
          <cell r="C36849">
            <v>44112.934537037043</v>
          </cell>
          <cell r="D36849">
            <v>8662</v>
          </cell>
          <cell r="E36849">
            <v>1200</v>
          </cell>
          <cell r="F36849">
            <v>44044.306481481479</v>
          </cell>
          <cell r="G36849">
            <v>0</v>
          </cell>
        </row>
        <row r="36850">
          <cell r="A36850">
            <v>184602</v>
          </cell>
          <cell r="B36850">
            <v>10297</v>
          </cell>
          <cell r="C36850">
            <v>44112.935370370367</v>
          </cell>
          <cell r="D36850">
            <v>6210</v>
          </cell>
          <cell r="E36850">
            <v>1200</v>
          </cell>
          <cell r="F36850">
            <v>43922.62840277778</v>
          </cell>
          <cell r="G36850">
            <v>0</v>
          </cell>
        </row>
        <row r="36851">
          <cell r="A36851">
            <v>184607</v>
          </cell>
          <cell r="B36851">
            <v>9594</v>
          </cell>
          <cell r="C36851">
            <v>44112.937303240738</v>
          </cell>
          <cell r="D36851">
            <v>11325</v>
          </cell>
          <cell r="E36851">
            <v>1200</v>
          </cell>
          <cell r="F36851">
            <v>43952.918958333335</v>
          </cell>
          <cell r="G36851">
            <v>0</v>
          </cell>
        </row>
        <row r="36852">
          <cell r="A36852">
            <v>184611</v>
          </cell>
          <cell r="B36852">
            <v>4695</v>
          </cell>
          <cell r="C36852">
            <v>44112.940671296303</v>
          </cell>
          <cell r="D36852">
            <v>4478</v>
          </cell>
          <cell r="E36852">
            <v>1200</v>
          </cell>
          <cell r="F36852">
            <v>43892.460312499999</v>
          </cell>
          <cell r="G36852">
            <v>0</v>
          </cell>
        </row>
        <row r="36853">
          <cell r="A36853">
            <v>184618</v>
          </cell>
          <cell r="B36853">
            <v>2382</v>
          </cell>
          <cell r="C36853">
            <v>44112.945289351846</v>
          </cell>
          <cell r="D36853">
            <v>13184</v>
          </cell>
          <cell r="E36853">
            <v>1200</v>
          </cell>
          <cell r="F36853">
            <v>43832.858287037037</v>
          </cell>
          <cell r="G36853">
            <v>0</v>
          </cell>
        </row>
        <row r="36854">
          <cell r="A36854">
            <v>184630</v>
          </cell>
          <cell r="B36854">
            <v>255</v>
          </cell>
          <cell r="C36854">
            <v>44112.953240740739</v>
          </cell>
          <cell r="D36854">
            <v>8103</v>
          </cell>
          <cell r="E36854">
            <v>1200</v>
          </cell>
          <cell r="F36854">
            <v>44105.618298611109</v>
          </cell>
          <cell r="G36854">
            <v>0</v>
          </cell>
        </row>
        <row r="36855">
          <cell r="A36855">
            <v>184637</v>
          </cell>
          <cell r="B36855">
            <v>9142</v>
          </cell>
          <cell r="C36855">
            <v>44112.954976851863</v>
          </cell>
          <cell r="D36855">
            <v>4499</v>
          </cell>
          <cell r="E36855">
            <v>1200</v>
          </cell>
          <cell r="F36855">
            <v>44015.753518518519</v>
          </cell>
          <cell r="G36855">
            <v>0</v>
          </cell>
        </row>
        <row r="36856">
          <cell r="A36856">
            <v>184644</v>
          </cell>
          <cell r="B36856">
            <v>8209</v>
          </cell>
          <cell r="C36856">
            <v>44112.962418981479</v>
          </cell>
          <cell r="D36856">
            <v>6669</v>
          </cell>
          <cell r="E36856">
            <v>1200</v>
          </cell>
          <cell r="F36856">
            <v>44105.00309027778</v>
          </cell>
          <cell r="G36856">
            <v>0</v>
          </cell>
        </row>
        <row r="36857">
          <cell r="A36857">
            <v>184650</v>
          </cell>
          <cell r="B36857">
            <v>4975</v>
          </cell>
          <cell r="C36857">
            <v>44112.962812500002</v>
          </cell>
          <cell r="D36857">
            <v>4782</v>
          </cell>
          <cell r="E36857">
            <v>1200</v>
          </cell>
          <cell r="F36857">
            <v>44105.143101851849</v>
          </cell>
          <cell r="G36857">
            <v>0</v>
          </cell>
        </row>
        <row r="36858">
          <cell r="A36858">
            <v>184656</v>
          </cell>
          <cell r="B36858">
            <v>7696</v>
          </cell>
          <cell r="C36858">
            <v>44112.964560185188</v>
          </cell>
          <cell r="D36858">
            <v>11664</v>
          </cell>
          <cell r="E36858">
            <v>1200</v>
          </cell>
          <cell r="F36858">
            <v>44105.660173611112</v>
          </cell>
          <cell r="G36858">
            <v>0</v>
          </cell>
        </row>
        <row r="36859">
          <cell r="A36859">
            <v>184661</v>
          </cell>
          <cell r="B36859">
            <v>11960</v>
          </cell>
          <cell r="C36859">
            <v>44112.970034722217</v>
          </cell>
          <cell r="D36859">
            <v>1737</v>
          </cell>
          <cell r="E36859">
            <v>1200</v>
          </cell>
          <cell r="F36859">
            <v>43923.047071759262</v>
          </cell>
          <cell r="G36859">
            <v>0</v>
          </cell>
        </row>
        <row r="36860">
          <cell r="A36860">
            <v>184667</v>
          </cell>
          <cell r="B36860">
            <v>12410</v>
          </cell>
          <cell r="C36860">
            <v>44112.971319444441</v>
          </cell>
          <cell r="D36860">
            <v>310</v>
          </cell>
          <cell r="E36860">
            <v>1200</v>
          </cell>
          <cell r="F36860">
            <v>44105.154143518521</v>
          </cell>
          <cell r="G36860">
            <v>0</v>
          </cell>
        </row>
        <row r="36861">
          <cell r="A36861">
            <v>184668</v>
          </cell>
          <cell r="B36861">
            <v>13708</v>
          </cell>
          <cell r="C36861">
            <v>44112.974814814806</v>
          </cell>
          <cell r="D36861">
            <v>11922</v>
          </cell>
          <cell r="E36861">
            <v>1200</v>
          </cell>
          <cell r="F36861">
            <v>44105.534861111111</v>
          </cell>
          <cell r="G36861">
            <v>0</v>
          </cell>
        </row>
        <row r="36862">
          <cell r="A36862">
            <v>184675</v>
          </cell>
          <cell r="B36862">
            <v>6944</v>
          </cell>
          <cell r="C36862">
            <v>44112.984710648147</v>
          </cell>
          <cell r="D36862">
            <v>9608</v>
          </cell>
          <cell r="E36862">
            <v>1200</v>
          </cell>
          <cell r="F36862">
            <v>44076.014999999999</v>
          </cell>
          <cell r="G36862">
            <v>0</v>
          </cell>
        </row>
        <row r="36863">
          <cell r="A36863">
            <v>184678</v>
          </cell>
          <cell r="B36863">
            <v>1065</v>
          </cell>
          <cell r="C36863">
            <v>44112.984849537039</v>
          </cell>
          <cell r="D36863">
            <v>3005</v>
          </cell>
          <cell r="E36863">
            <v>1200</v>
          </cell>
          <cell r="F36863">
            <v>44044.76353009259</v>
          </cell>
          <cell r="G36863">
            <v>0</v>
          </cell>
        </row>
        <row r="36864">
          <cell r="A36864">
            <v>184684</v>
          </cell>
          <cell r="B36864">
            <v>383</v>
          </cell>
          <cell r="C36864">
            <v>44112.989479166667</v>
          </cell>
          <cell r="D36864">
            <v>8064</v>
          </cell>
          <cell r="E36864">
            <v>1200</v>
          </cell>
          <cell r="F36864">
            <v>43832.876203703701</v>
          </cell>
          <cell r="G36864">
            <v>0</v>
          </cell>
        </row>
        <row r="36865">
          <cell r="A36865">
            <v>184690</v>
          </cell>
          <cell r="B36865">
            <v>9884</v>
          </cell>
          <cell r="C36865">
            <v>44112.990358796298</v>
          </cell>
          <cell r="D36865">
            <v>2807</v>
          </cell>
          <cell r="E36865">
            <v>1200</v>
          </cell>
          <cell r="F36865">
            <v>44044.635451388887</v>
          </cell>
          <cell r="G36865">
            <v>0</v>
          </cell>
        </row>
        <row r="36866">
          <cell r="A36866">
            <v>184703</v>
          </cell>
          <cell r="B36866">
            <v>2959</v>
          </cell>
          <cell r="C36866">
            <v>44112.993888888886</v>
          </cell>
          <cell r="D36866">
            <v>13817</v>
          </cell>
          <cell r="E36866">
            <v>0</v>
          </cell>
          <cell r="F36866">
            <v>43891.131111111114</v>
          </cell>
          <cell r="G36866">
            <v>0</v>
          </cell>
        </row>
        <row r="36867">
          <cell r="A36867">
            <v>184705</v>
          </cell>
          <cell r="B36867">
            <v>5591</v>
          </cell>
          <cell r="C36867">
            <v>44112.994039351863</v>
          </cell>
          <cell r="D36867">
            <v>4120</v>
          </cell>
          <cell r="E36867">
            <v>0</v>
          </cell>
          <cell r="F36867">
            <v>43952.016840277778</v>
          </cell>
          <cell r="G36867">
            <v>0</v>
          </cell>
        </row>
        <row r="36868">
          <cell r="A36868">
            <v>184706</v>
          </cell>
          <cell r="B36868">
            <v>8568</v>
          </cell>
          <cell r="C36868">
            <v>44112.995729166672</v>
          </cell>
          <cell r="D36868">
            <v>10587</v>
          </cell>
          <cell r="E36868">
            <v>1200</v>
          </cell>
          <cell r="F36868">
            <v>44013.007175925923</v>
          </cell>
          <cell r="G36868">
            <v>0</v>
          </cell>
        </row>
        <row r="36869">
          <cell r="A36869">
            <v>184710</v>
          </cell>
          <cell r="B36869">
            <v>11028</v>
          </cell>
          <cell r="C36869">
            <v>44113.000590277778</v>
          </cell>
          <cell r="D36869">
            <v>6721</v>
          </cell>
          <cell r="E36869">
            <v>1200</v>
          </cell>
          <cell r="F36869">
            <v>44075.447638888887</v>
          </cell>
          <cell r="G36869">
            <v>0</v>
          </cell>
        </row>
        <row r="36870">
          <cell r="A36870">
            <v>184712</v>
          </cell>
          <cell r="B36870">
            <v>9195</v>
          </cell>
          <cell r="C36870">
            <v>44113.006423611107</v>
          </cell>
          <cell r="D36870">
            <v>11437</v>
          </cell>
          <cell r="E36870">
            <v>1200</v>
          </cell>
          <cell r="F36870">
            <v>43923.125856481478</v>
          </cell>
          <cell r="G36870">
            <v>0</v>
          </cell>
        </row>
        <row r="36871">
          <cell r="A36871">
            <v>184720</v>
          </cell>
          <cell r="B36871">
            <v>13532</v>
          </cell>
          <cell r="C36871">
            <v>44113.016180555547</v>
          </cell>
          <cell r="D36871">
            <v>2338</v>
          </cell>
          <cell r="E36871">
            <v>1200</v>
          </cell>
          <cell r="F36871">
            <v>43952.015902777777</v>
          </cell>
          <cell r="G36871">
            <v>0</v>
          </cell>
        </row>
        <row r="36872">
          <cell r="A36872">
            <v>184724</v>
          </cell>
          <cell r="B36872">
            <v>8535</v>
          </cell>
          <cell r="C36872">
            <v>44113.017800925933</v>
          </cell>
          <cell r="D36872">
            <v>264</v>
          </cell>
          <cell r="E36872">
            <v>1200</v>
          </cell>
          <cell r="F36872">
            <v>44045.331446759257</v>
          </cell>
          <cell r="G36872">
            <v>0</v>
          </cell>
        </row>
        <row r="36873">
          <cell r="A36873">
            <v>184729</v>
          </cell>
          <cell r="B36873">
            <v>11854</v>
          </cell>
          <cell r="C36873">
            <v>44113.01835648148</v>
          </cell>
          <cell r="D36873">
            <v>3318</v>
          </cell>
          <cell r="E36873">
            <v>1200</v>
          </cell>
          <cell r="F36873">
            <v>43923.46261574074</v>
          </cell>
          <cell r="G36873">
            <v>0</v>
          </cell>
        </row>
        <row r="36874">
          <cell r="A36874">
            <v>184734</v>
          </cell>
          <cell r="B36874">
            <v>10581</v>
          </cell>
          <cell r="C36874">
            <v>44113.025335648148</v>
          </cell>
          <cell r="D36874">
            <v>7734</v>
          </cell>
          <cell r="E36874">
            <v>1200</v>
          </cell>
          <cell r="F36874">
            <v>44044.098761574074</v>
          </cell>
          <cell r="G36874">
            <v>0</v>
          </cell>
        </row>
        <row r="36875">
          <cell r="A36875">
            <v>184747</v>
          </cell>
          <cell r="B36875">
            <v>6387</v>
          </cell>
          <cell r="C36875">
            <v>44113.03497685185</v>
          </cell>
          <cell r="D36875">
            <v>1670</v>
          </cell>
          <cell r="E36875">
            <v>1200</v>
          </cell>
          <cell r="F36875">
            <v>43952.049432870372</v>
          </cell>
          <cell r="G36875">
            <v>0</v>
          </cell>
        </row>
        <row r="36876">
          <cell r="A36876">
            <v>184750</v>
          </cell>
          <cell r="B36876">
            <v>3351</v>
          </cell>
          <cell r="C36876">
            <v>44113.039930555547</v>
          </cell>
          <cell r="D36876">
            <v>1416</v>
          </cell>
          <cell r="E36876">
            <v>1200</v>
          </cell>
          <cell r="F36876">
            <v>44075.540567129632</v>
          </cell>
          <cell r="G36876">
            <v>0</v>
          </cell>
        </row>
        <row r="36877">
          <cell r="A36877">
            <v>184752</v>
          </cell>
          <cell r="B36877">
            <v>3499</v>
          </cell>
          <cell r="C36877">
            <v>44113.042708333327</v>
          </cell>
          <cell r="D36877">
            <v>6403</v>
          </cell>
          <cell r="E36877">
            <v>1200</v>
          </cell>
          <cell r="F36877">
            <v>43922.923217592594</v>
          </cell>
          <cell r="G36877">
            <v>0</v>
          </cell>
        </row>
        <row r="36878">
          <cell r="A36878">
            <v>184758</v>
          </cell>
          <cell r="B36878">
            <v>9787</v>
          </cell>
          <cell r="C36878">
            <v>44113.0465625</v>
          </cell>
          <cell r="D36878">
            <v>11210</v>
          </cell>
          <cell r="E36878">
            <v>1200</v>
          </cell>
          <cell r="F36878">
            <v>43922.334780092591</v>
          </cell>
          <cell r="G36878">
            <v>0</v>
          </cell>
        </row>
        <row r="36879">
          <cell r="A36879">
            <v>184764</v>
          </cell>
          <cell r="B36879">
            <v>11756</v>
          </cell>
          <cell r="C36879">
            <v>44113.047465277778</v>
          </cell>
          <cell r="D36879">
            <v>4339</v>
          </cell>
          <cell r="E36879">
            <v>0</v>
          </cell>
          <cell r="F36879">
            <v>44045.000092592592</v>
          </cell>
          <cell r="G36879">
            <v>0</v>
          </cell>
        </row>
        <row r="36880">
          <cell r="A36880">
            <v>184770</v>
          </cell>
          <cell r="B36880">
            <v>4186</v>
          </cell>
          <cell r="C36880">
            <v>44113.053680555553</v>
          </cell>
          <cell r="D36880">
            <v>4284</v>
          </cell>
          <cell r="E36880">
            <v>1200</v>
          </cell>
          <cell r="F36880">
            <v>43922.838472222225</v>
          </cell>
          <cell r="G36880">
            <v>0</v>
          </cell>
        </row>
        <row r="36881">
          <cell r="A36881">
            <v>184776</v>
          </cell>
          <cell r="B36881">
            <v>3216</v>
          </cell>
          <cell r="C36881">
            <v>44113.053935185177</v>
          </cell>
          <cell r="D36881">
            <v>12187</v>
          </cell>
          <cell r="E36881">
            <v>1200</v>
          </cell>
          <cell r="F36881">
            <v>44077.792245370372</v>
          </cell>
          <cell r="G36881">
            <v>0</v>
          </cell>
        </row>
        <row r="36882">
          <cell r="A36882">
            <v>184782</v>
          </cell>
          <cell r="B36882">
            <v>7090</v>
          </cell>
          <cell r="C36882">
            <v>44113.057037037041</v>
          </cell>
          <cell r="D36882">
            <v>4339</v>
          </cell>
          <cell r="E36882">
            <v>960</v>
          </cell>
          <cell r="F36882">
            <v>44045.000092592592</v>
          </cell>
          <cell r="G36882">
            <v>0</v>
          </cell>
        </row>
        <row r="36883">
          <cell r="A36883">
            <v>184789</v>
          </cell>
          <cell r="B36883">
            <v>9988</v>
          </cell>
          <cell r="C36883">
            <v>44113.058356481481</v>
          </cell>
          <cell r="D36883">
            <v>1670</v>
          </cell>
          <cell r="E36883">
            <v>1200</v>
          </cell>
          <cell r="F36883">
            <v>43952.049432870372</v>
          </cell>
          <cell r="G36883">
            <v>0</v>
          </cell>
        </row>
        <row r="36884">
          <cell r="A36884">
            <v>184793</v>
          </cell>
          <cell r="B36884">
            <v>12355</v>
          </cell>
          <cell r="C36884">
            <v>44113.064421296287</v>
          </cell>
          <cell r="D36884">
            <v>11954</v>
          </cell>
          <cell r="E36884">
            <v>1200</v>
          </cell>
          <cell r="F36884">
            <v>43922.163784722223</v>
          </cell>
          <cell r="G36884">
            <v>0</v>
          </cell>
        </row>
        <row r="36885">
          <cell r="A36885">
            <v>184797</v>
          </cell>
          <cell r="B36885">
            <v>13315</v>
          </cell>
          <cell r="C36885">
            <v>44113.065821759257</v>
          </cell>
          <cell r="D36885">
            <v>4797</v>
          </cell>
          <cell r="E36885">
            <v>1200</v>
          </cell>
          <cell r="F36885">
            <v>44075.110925925925</v>
          </cell>
          <cell r="G36885">
            <v>0</v>
          </cell>
        </row>
        <row r="36886">
          <cell r="A36886">
            <v>184803</v>
          </cell>
          <cell r="B36886">
            <v>10500</v>
          </cell>
          <cell r="C36886">
            <v>44113.066018518519</v>
          </cell>
          <cell r="D36886">
            <v>11700</v>
          </cell>
          <cell r="E36886">
            <v>1200</v>
          </cell>
          <cell r="F36886">
            <v>43833.01934027778</v>
          </cell>
          <cell r="G36886">
            <v>0</v>
          </cell>
        </row>
        <row r="36887">
          <cell r="A36887">
            <v>184805</v>
          </cell>
          <cell r="B36887">
            <v>12938</v>
          </cell>
          <cell r="C36887">
            <v>44113.073240740741</v>
          </cell>
          <cell r="D36887">
            <v>4499</v>
          </cell>
          <cell r="E36887">
            <v>1200</v>
          </cell>
          <cell r="F36887">
            <v>44015.753518518519</v>
          </cell>
          <cell r="G36887">
            <v>0</v>
          </cell>
        </row>
        <row r="36888">
          <cell r="A36888">
            <v>184817</v>
          </cell>
          <cell r="B36888">
            <v>8094</v>
          </cell>
          <cell r="C36888">
            <v>44113.085914351846</v>
          </cell>
          <cell r="D36888">
            <v>4236</v>
          </cell>
          <cell r="E36888">
            <v>1200</v>
          </cell>
          <cell r="F36888">
            <v>44013.682164351849</v>
          </cell>
          <cell r="G36888">
            <v>0</v>
          </cell>
        </row>
        <row r="36889">
          <cell r="A36889">
            <v>184824</v>
          </cell>
          <cell r="B36889">
            <v>8146</v>
          </cell>
          <cell r="C36889">
            <v>44113.098194444443</v>
          </cell>
          <cell r="D36889">
            <v>9597</v>
          </cell>
          <cell r="E36889">
            <v>1200</v>
          </cell>
          <cell r="F36889">
            <v>44044.821122685185</v>
          </cell>
          <cell r="G36889">
            <v>0</v>
          </cell>
        </row>
        <row r="36890">
          <cell r="A36890">
            <v>184828</v>
          </cell>
          <cell r="B36890">
            <v>2312</v>
          </cell>
          <cell r="C36890">
            <v>44113.101550925923</v>
          </cell>
          <cell r="D36890">
            <v>8103</v>
          </cell>
          <cell r="E36890">
            <v>1200</v>
          </cell>
          <cell r="F36890">
            <v>44105.618298611109</v>
          </cell>
          <cell r="G36890">
            <v>0</v>
          </cell>
        </row>
        <row r="36891">
          <cell r="A36891">
            <v>184829</v>
          </cell>
          <cell r="B36891">
            <v>12447</v>
          </cell>
          <cell r="C36891">
            <v>44113.101886574077</v>
          </cell>
          <cell r="D36891">
            <v>11726</v>
          </cell>
          <cell r="E36891">
            <v>1200</v>
          </cell>
          <cell r="F36891">
            <v>43835.526423611111</v>
          </cell>
          <cell r="G36891">
            <v>0</v>
          </cell>
        </row>
        <row r="36892">
          <cell r="A36892">
            <v>184840</v>
          </cell>
          <cell r="B36892">
            <v>1278</v>
          </cell>
          <cell r="C36892">
            <v>44113.112708333327</v>
          </cell>
          <cell r="D36892">
            <v>1329</v>
          </cell>
          <cell r="E36892">
            <v>1200</v>
          </cell>
          <cell r="F36892">
            <v>44075.264363425929</v>
          </cell>
          <cell r="G36892">
            <v>0</v>
          </cell>
        </row>
        <row r="36893">
          <cell r="A36893">
            <v>184841</v>
          </cell>
          <cell r="B36893">
            <v>8614</v>
          </cell>
          <cell r="C36893">
            <v>44113.114583333343</v>
          </cell>
          <cell r="D36893">
            <v>9608</v>
          </cell>
          <cell r="E36893">
            <v>1200</v>
          </cell>
          <cell r="F36893">
            <v>44076.014999999999</v>
          </cell>
          <cell r="G36893">
            <v>0</v>
          </cell>
        </row>
        <row r="36894">
          <cell r="A36894">
            <v>184842</v>
          </cell>
          <cell r="B36894">
            <v>2041</v>
          </cell>
          <cell r="C36894">
            <v>44113.116412037038</v>
          </cell>
          <cell r="D36894">
            <v>878</v>
          </cell>
          <cell r="E36894">
            <v>1200</v>
          </cell>
          <cell r="F36894">
            <v>43922.969097222223</v>
          </cell>
          <cell r="G36894">
            <v>0</v>
          </cell>
        </row>
        <row r="36895">
          <cell r="A36895">
            <v>184843</v>
          </cell>
          <cell r="B36895">
            <v>1718</v>
          </cell>
          <cell r="C36895">
            <v>44113.124340277784</v>
          </cell>
          <cell r="D36895">
            <v>3850</v>
          </cell>
          <cell r="E36895">
            <v>1200</v>
          </cell>
          <cell r="F36895">
            <v>44044.450995370367</v>
          </cell>
          <cell r="G36895">
            <v>0</v>
          </cell>
        </row>
        <row r="36896">
          <cell r="A36896">
            <v>184845</v>
          </cell>
          <cell r="B36896">
            <v>8045</v>
          </cell>
          <cell r="C36896">
            <v>44113.12667824074</v>
          </cell>
          <cell r="D36896">
            <v>2405</v>
          </cell>
          <cell r="E36896">
            <v>1200</v>
          </cell>
          <cell r="F36896">
            <v>43891.569097222222</v>
          </cell>
          <cell r="G36896">
            <v>0</v>
          </cell>
        </row>
        <row r="36897">
          <cell r="A36897">
            <v>184853</v>
          </cell>
          <cell r="B36897">
            <v>1581</v>
          </cell>
          <cell r="C36897">
            <v>44113.129016203697</v>
          </cell>
          <cell r="D36897">
            <v>13817</v>
          </cell>
          <cell r="E36897">
            <v>1200</v>
          </cell>
          <cell r="F36897">
            <v>43891.131111111114</v>
          </cell>
          <cell r="G36897">
            <v>0</v>
          </cell>
        </row>
        <row r="36898">
          <cell r="A36898">
            <v>184859</v>
          </cell>
          <cell r="B36898">
            <v>11000</v>
          </cell>
          <cell r="C36898">
            <v>44113.129826388889</v>
          </cell>
          <cell r="D36898">
            <v>10968</v>
          </cell>
          <cell r="E36898">
            <v>1200</v>
          </cell>
          <cell r="F36898">
            <v>44044.127384259256</v>
          </cell>
          <cell r="G36898">
            <v>0</v>
          </cell>
        </row>
        <row r="36899">
          <cell r="A36899">
            <v>184864</v>
          </cell>
          <cell r="B36899">
            <v>12589</v>
          </cell>
          <cell r="C36899">
            <v>44113.130462962959</v>
          </cell>
          <cell r="D36899">
            <v>12504</v>
          </cell>
          <cell r="E36899">
            <v>960</v>
          </cell>
          <cell r="F36899">
            <v>43833.397569444445</v>
          </cell>
          <cell r="G36899">
            <v>0</v>
          </cell>
        </row>
        <row r="36900">
          <cell r="A36900">
            <v>184871</v>
          </cell>
          <cell r="B36900">
            <v>1902</v>
          </cell>
          <cell r="C36900">
            <v>44113.131493055553</v>
          </cell>
          <cell r="D36900">
            <v>9528</v>
          </cell>
          <cell r="E36900">
            <v>1200</v>
          </cell>
          <cell r="F36900">
            <v>44105.480486111112</v>
          </cell>
          <cell r="G36900">
            <v>0</v>
          </cell>
        </row>
        <row r="36901">
          <cell r="A36901">
            <v>184877</v>
          </cell>
          <cell r="B36901">
            <v>7431</v>
          </cell>
          <cell r="C36901">
            <v>44113.132581018523</v>
          </cell>
          <cell r="D36901">
            <v>10755</v>
          </cell>
          <cell r="E36901">
            <v>1200</v>
          </cell>
          <cell r="F36901">
            <v>44075.211076388892</v>
          </cell>
          <cell r="G36901">
            <v>0</v>
          </cell>
        </row>
        <row r="36902">
          <cell r="A36902">
            <v>184878</v>
          </cell>
          <cell r="B36902">
            <v>2026</v>
          </cell>
          <cell r="C36902">
            <v>44113.134097222217</v>
          </cell>
          <cell r="D36902">
            <v>13690</v>
          </cell>
          <cell r="E36902">
            <v>1200</v>
          </cell>
          <cell r="F36902">
            <v>44044.347037037034</v>
          </cell>
          <cell r="G36902">
            <v>0</v>
          </cell>
        </row>
        <row r="36903">
          <cell r="A36903">
            <v>184883</v>
          </cell>
          <cell r="B36903">
            <v>2770</v>
          </cell>
          <cell r="C36903">
            <v>44113.150740740741</v>
          </cell>
          <cell r="D36903">
            <v>963</v>
          </cell>
          <cell r="E36903">
            <v>1200</v>
          </cell>
          <cell r="F36903">
            <v>44044.170370370368</v>
          </cell>
          <cell r="G36903">
            <v>0</v>
          </cell>
        </row>
        <row r="36904">
          <cell r="A36904">
            <v>184890</v>
          </cell>
          <cell r="B36904">
            <v>2291</v>
          </cell>
          <cell r="C36904">
            <v>44113.15452546296</v>
          </cell>
          <cell r="D36904">
            <v>4284</v>
          </cell>
          <cell r="E36904">
            <v>1200</v>
          </cell>
          <cell r="F36904">
            <v>43922.838472222225</v>
          </cell>
          <cell r="G36904">
            <v>0</v>
          </cell>
        </row>
        <row r="36905">
          <cell r="A36905">
            <v>184897</v>
          </cell>
          <cell r="B36905">
            <v>3085</v>
          </cell>
          <cell r="C36905">
            <v>44113.155752314808</v>
          </cell>
          <cell r="D36905">
            <v>9528</v>
          </cell>
          <cell r="E36905">
            <v>1200</v>
          </cell>
          <cell r="F36905">
            <v>44105.480486111112</v>
          </cell>
          <cell r="G36905">
            <v>0</v>
          </cell>
        </row>
        <row r="36906">
          <cell r="A36906">
            <v>184902</v>
          </cell>
          <cell r="B36906">
            <v>5170</v>
          </cell>
          <cell r="C36906">
            <v>44113.160543981481</v>
          </cell>
          <cell r="D36906">
            <v>12711</v>
          </cell>
          <cell r="E36906">
            <v>960</v>
          </cell>
          <cell r="F36906">
            <v>43862.756041666667</v>
          </cell>
          <cell r="G36906">
            <v>0</v>
          </cell>
        </row>
        <row r="36907">
          <cell r="A36907">
            <v>184911</v>
          </cell>
          <cell r="B36907">
            <v>12533</v>
          </cell>
          <cell r="C36907">
            <v>44113.164606481478</v>
          </cell>
          <cell r="D36907">
            <v>5927</v>
          </cell>
          <cell r="E36907">
            <v>1200</v>
          </cell>
          <cell r="F36907">
            <v>43862.03502314815</v>
          </cell>
          <cell r="G36907">
            <v>0</v>
          </cell>
        </row>
        <row r="36908">
          <cell r="A36908">
            <v>184912</v>
          </cell>
          <cell r="B36908">
            <v>2004</v>
          </cell>
          <cell r="C36908">
            <v>44113.172094907408</v>
          </cell>
          <cell r="D36908">
            <v>12523</v>
          </cell>
          <cell r="E36908">
            <v>1200</v>
          </cell>
          <cell r="F36908">
            <v>44105.083819444444</v>
          </cell>
          <cell r="G36908">
            <v>0</v>
          </cell>
        </row>
        <row r="36909">
          <cell r="A36909">
            <v>184914</v>
          </cell>
          <cell r="B36909">
            <v>1876</v>
          </cell>
          <cell r="C36909">
            <v>44113.172569444447</v>
          </cell>
          <cell r="D36909">
            <v>13812</v>
          </cell>
          <cell r="E36909">
            <v>1200</v>
          </cell>
          <cell r="F36909">
            <v>44105.466736111113</v>
          </cell>
          <cell r="G36909">
            <v>0</v>
          </cell>
        </row>
        <row r="36910">
          <cell r="A36910">
            <v>184916</v>
          </cell>
          <cell r="B36910">
            <v>1967</v>
          </cell>
          <cell r="C36910">
            <v>44113.173796296287</v>
          </cell>
          <cell r="D36910">
            <v>5193</v>
          </cell>
          <cell r="E36910">
            <v>1200</v>
          </cell>
          <cell r="F36910">
            <v>44013.102743055555</v>
          </cell>
          <cell r="G36910">
            <v>0</v>
          </cell>
        </row>
        <row r="36911">
          <cell r="A36911">
            <v>184920</v>
          </cell>
          <cell r="B36911">
            <v>2474</v>
          </cell>
          <cell r="C36911">
            <v>44113.179537037038</v>
          </cell>
          <cell r="D36911">
            <v>4284</v>
          </cell>
          <cell r="E36911">
            <v>1200</v>
          </cell>
          <cell r="F36911">
            <v>43922.838472222225</v>
          </cell>
          <cell r="G36911">
            <v>0</v>
          </cell>
        </row>
        <row r="36912">
          <cell r="A36912">
            <v>184922</v>
          </cell>
          <cell r="B36912">
            <v>8061</v>
          </cell>
          <cell r="C36912">
            <v>44113.181307870371</v>
          </cell>
          <cell r="D36912">
            <v>9752</v>
          </cell>
          <cell r="E36912">
            <v>1200</v>
          </cell>
          <cell r="F36912">
            <v>44105.054895833331</v>
          </cell>
          <cell r="G36912">
            <v>0</v>
          </cell>
        </row>
        <row r="36913">
          <cell r="A36913">
            <v>184926</v>
          </cell>
          <cell r="B36913">
            <v>5596</v>
          </cell>
          <cell r="C36913">
            <v>44113.184351851851</v>
          </cell>
          <cell r="D36913">
            <v>9467</v>
          </cell>
          <cell r="E36913">
            <v>1200</v>
          </cell>
          <cell r="F36913">
            <v>44105.524699074071</v>
          </cell>
          <cell r="G36913">
            <v>0</v>
          </cell>
        </row>
        <row r="36914">
          <cell r="A36914">
            <v>184931</v>
          </cell>
          <cell r="B36914">
            <v>3930</v>
          </cell>
          <cell r="C36914">
            <v>44113.189664351848</v>
          </cell>
          <cell r="D36914">
            <v>2387</v>
          </cell>
          <cell r="E36914">
            <v>1200</v>
          </cell>
          <cell r="F36914">
            <v>43836.127511574072</v>
          </cell>
          <cell r="G36914">
            <v>0</v>
          </cell>
        </row>
        <row r="36915">
          <cell r="A36915">
            <v>184937</v>
          </cell>
          <cell r="B36915">
            <v>11602</v>
          </cell>
          <cell r="C36915">
            <v>44113.196192129632</v>
          </cell>
          <cell r="D36915">
            <v>5952</v>
          </cell>
          <cell r="E36915">
            <v>1200</v>
          </cell>
          <cell r="F36915">
            <v>44013.2809837963</v>
          </cell>
          <cell r="G36915">
            <v>0</v>
          </cell>
        </row>
        <row r="36916">
          <cell r="A36916">
            <v>184939</v>
          </cell>
          <cell r="B36916">
            <v>8287</v>
          </cell>
          <cell r="C36916">
            <v>44113.199155092603</v>
          </cell>
          <cell r="D36916">
            <v>10693</v>
          </cell>
          <cell r="E36916">
            <v>1200</v>
          </cell>
          <cell r="F36916">
            <v>43983.321377314816</v>
          </cell>
          <cell r="G36916">
            <v>0</v>
          </cell>
        </row>
        <row r="36917">
          <cell r="A36917">
            <v>184945</v>
          </cell>
          <cell r="B36917">
            <v>565</v>
          </cell>
          <cell r="C36917">
            <v>44113.199861111112</v>
          </cell>
          <cell r="D36917">
            <v>13813</v>
          </cell>
          <cell r="E36917">
            <v>1200</v>
          </cell>
          <cell r="F36917">
            <v>43923.310972222222</v>
          </cell>
          <cell r="G36917">
            <v>0</v>
          </cell>
        </row>
        <row r="36918">
          <cell r="A36918">
            <v>184951</v>
          </cell>
          <cell r="B36918">
            <v>8620</v>
          </cell>
          <cell r="C36918">
            <v>44113.201863425929</v>
          </cell>
          <cell r="D36918">
            <v>12523</v>
          </cell>
          <cell r="E36918">
            <v>1200</v>
          </cell>
          <cell r="F36918">
            <v>44105.083819444444</v>
          </cell>
          <cell r="G36918">
            <v>0</v>
          </cell>
        </row>
        <row r="36919">
          <cell r="A36919">
            <v>184958</v>
          </cell>
          <cell r="B36919">
            <v>2968</v>
          </cell>
          <cell r="C36919">
            <v>44113.202928240738</v>
          </cell>
          <cell r="D36919">
            <v>8662</v>
          </cell>
          <cell r="E36919">
            <v>1200</v>
          </cell>
          <cell r="F36919">
            <v>44044.306481481479</v>
          </cell>
          <cell r="G36919">
            <v>0</v>
          </cell>
        </row>
        <row r="36920">
          <cell r="A36920">
            <v>184960</v>
          </cell>
          <cell r="B36920">
            <v>13766</v>
          </cell>
          <cell r="C36920">
            <v>44113.205034722218</v>
          </cell>
          <cell r="D36920">
            <v>10783</v>
          </cell>
          <cell r="E36920">
            <v>1200</v>
          </cell>
          <cell r="F36920">
            <v>43862.838495370372</v>
          </cell>
          <cell r="G36920">
            <v>0</v>
          </cell>
        </row>
        <row r="36921">
          <cell r="A36921">
            <v>184961</v>
          </cell>
          <cell r="B36921">
            <v>8758</v>
          </cell>
          <cell r="C36921">
            <v>44113.206053240741</v>
          </cell>
          <cell r="D36921">
            <v>4283</v>
          </cell>
          <cell r="E36921">
            <v>1200</v>
          </cell>
          <cell r="F36921">
            <v>43983.649594907409</v>
          </cell>
          <cell r="G36921">
            <v>0</v>
          </cell>
        </row>
        <row r="36922">
          <cell r="A36922">
            <v>184964</v>
          </cell>
          <cell r="B36922">
            <v>6834</v>
          </cell>
          <cell r="C36922">
            <v>44113.207824074067</v>
          </cell>
          <cell r="D36922">
            <v>13110</v>
          </cell>
          <cell r="E36922">
            <v>1200</v>
          </cell>
          <cell r="F36922">
            <v>43831.863842592589</v>
          </cell>
          <cell r="G36922">
            <v>0</v>
          </cell>
        </row>
        <row r="36923">
          <cell r="A36923">
            <v>184966</v>
          </cell>
          <cell r="B36923">
            <v>8814</v>
          </cell>
          <cell r="C36923">
            <v>44113.208124999997</v>
          </cell>
          <cell r="D36923">
            <v>5204</v>
          </cell>
          <cell r="E36923">
            <v>1200</v>
          </cell>
          <cell r="F36923">
            <v>43922.600034722222</v>
          </cell>
          <cell r="G36923">
            <v>0</v>
          </cell>
        </row>
        <row r="36924">
          <cell r="A36924">
            <v>184970</v>
          </cell>
          <cell r="B36924">
            <v>11273</v>
          </cell>
          <cell r="C36924">
            <v>44113.214733796303</v>
          </cell>
          <cell r="D36924">
            <v>11210</v>
          </cell>
          <cell r="E36924">
            <v>1200</v>
          </cell>
          <cell r="F36924">
            <v>43922.334780092591</v>
          </cell>
          <cell r="G36924">
            <v>0</v>
          </cell>
        </row>
        <row r="36925">
          <cell r="A36925">
            <v>184974</v>
          </cell>
          <cell r="B36925">
            <v>1325</v>
          </cell>
          <cell r="C36925">
            <v>44113.216574074067</v>
          </cell>
          <cell r="D36925">
            <v>3821</v>
          </cell>
          <cell r="E36925">
            <v>1200</v>
          </cell>
          <cell r="F36925">
            <v>43835.019953703704</v>
          </cell>
          <cell r="G36925">
            <v>0</v>
          </cell>
        </row>
        <row r="36926">
          <cell r="A36926">
            <v>184977</v>
          </cell>
          <cell r="B36926">
            <v>2004</v>
          </cell>
          <cell r="C36926">
            <v>44113.216828703713</v>
          </cell>
          <cell r="D36926">
            <v>5204</v>
          </cell>
          <cell r="E36926">
            <v>1200</v>
          </cell>
          <cell r="F36926">
            <v>43922.600034722222</v>
          </cell>
          <cell r="G36926">
            <v>0</v>
          </cell>
        </row>
        <row r="36927">
          <cell r="A36927">
            <v>184984</v>
          </cell>
          <cell r="B36927">
            <v>4268</v>
          </cell>
          <cell r="C36927">
            <v>44113.220601851863</v>
          </cell>
          <cell r="D36927">
            <v>6844</v>
          </cell>
          <cell r="E36927">
            <v>1200</v>
          </cell>
          <cell r="F36927">
            <v>43891.224456018521</v>
          </cell>
          <cell r="G36927">
            <v>0</v>
          </cell>
        </row>
        <row r="36928">
          <cell r="A36928">
            <v>184987</v>
          </cell>
          <cell r="B36928">
            <v>4134</v>
          </cell>
          <cell r="C36928">
            <v>44113.23060185185</v>
          </cell>
          <cell r="D36928">
            <v>6508</v>
          </cell>
          <cell r="E36928">
            <v>1200</v>
          </cell>
          <cell r="F36928">
            <v>43922.195034722223</v>
          </cell>
          <cell r="G36928">
            <v>0</v>
          </cell>
        </row>
        <row r="36929">
          <cell r="A36929">
            <v>184988</v>
          </cell>
          <cell r="B36929">
            <v>7350</v>
          </cell>
          <cell r="C36929">
            <v>44113.238287037027</v>
          </cell>
          <cell r="D36929">
            <v>1065</v>
          </cell>
          <cell r="E36929">
            <v>1200</v>
          </cell>
          <cell r="F36929">
            <v>44105.011678240742</v>
          </cell>
          <cell r="G36929">
            <v>0</v>
          </cell>
        </row>
        <row r="36930">
          <cell r="A36930">
            <v>184992</v>
          </cell>
          <cell r="B36930">
            <v>8255</v>
          </cell>
          <cell r="C36930">
            <v>44113.242129629631</v>
          </cell>
          <cell r="D36930">
            <v>12030</v>
          </cell>
          <cell r="E36930">
            <v>1200</v>
          </cell>
          <cell r="F36930">
            <v>43832.412627314814</v>
          </cell>
          <cell r="G36930">
            <v>0</v>
          </cell>
        </row>
        <row r="36931">
          <cell r="A36931">
            <v>184993</v>
          </cell>
          <cell r="B36931">
            <v>4495</v>
          </cell>
          <cell r="C36931">
            <v>44113.252280092587</v>
          </cell>
          <cell r="D36931">
            <v>8508</v>
          </cell>
          <cell r="E36931">
            <v>1200</v>
          </cell>
          <cell r="F36931">
            <v>43831.426666666666</v>
          </cell>
          <cell r="G36931">
            <v>0</v>
          </cell>
        </row>
        <row r="36932">
          <cell r="A36932">
            <v>185004</v>
          </cell>
          <cell r="B36932">
            <v>13237</v>
          </cell>
          <cell r="C36932">
            <v>44113.255300925928</v>
          </cell>
          <cell r="D36932">
            <v>10607</v>
          </cell>
          <cell r="E36932">
            <v>960</v>
          </cell>
          <cell r="F36932">
            <v>44106.289375</v>
          </cell>
          <cell r="G36932">
            <v>0</v>
          </cell>
        </row>
        <row r="36933">
          <cell r="A36933">
            <v>185011</v>
          </cell>
          <cell r="B36933">
            <v>7431</v>
          </cell>
          <cell r="C36933">
            <v>44113.256284722222</v>
          </cell>
          <cell r="D36933">
            <v>12798</v>
          </cell>
          <cell r="E36933">
            <v>1200</v>
          </cell>
          <cell r="F36933">
            <v>44045.843321759261</v>
          </cell>
          <cell r="G36933">
            <v>0</v>
          </cell>
        </row>
        <row r="36934">
          <cell r="A36934">
            <v>185014</v>
          </cell>
          <cell r="B36934">
            <v>10585</v>
          </cell>
          <cell r="C36934">
            <v>44113.2656712963</v>
          </cell>
          <cell r="D36934">
            <v>10805</v>
          </cell>
          <cell r="E36934">
            <v>1200</v>
          </cell>
          <cell r="F36934">
            <v>44075.547384259262</v>
          </cell>
          <cell r="G36934">
            <v>0</v>
          </cell>
        </row>
        <row r="36935">
          <cell r="A36935">
            <v>185015</v>
          </cell>
          <cell r="B36935">
            <v>13679</v>
          </cell>
          <cell r="C36935">
            <v>44113.26835648148</v>
          </cell>
          <cell r="D36935">
            <v>10968</v>
          </cell>
          <cell r="E36935">
            <v>1200</v>
          </cell>
          <cell r="F36935">
            <v>44044.127384259256</v>
          </cell>
          <cell r="G36935">
            <v>0</v>
          </cell>
        </row>
        <row r="36936">
          <cell r="A36936">
            <v>185016</v>
          </cell>
          <cell r="B36936">
            <v>4549</v>
          </cell>
          <cell r="C36936">
            <v>44113.272361111107</v>
          </cell>
          <cell r="D36936">
            <v>8404</v>
          </cell>
          <cell r="E36936">
            <v>960</v>
          </cell>
          <cell r="F36936">
            <v>43862.8516087963</v>
          </cell>
          <cell r="G36936">
            <v>0</v>
          </cell>
        </row>
        <row r="36937">
          <cell r="A36937">
            <v>185022</v>
          </cell>
          <cell r="B36937">
            <v>8889</v>
          </cell>
          <cell r="C36937">
            <v>44113.274155092593</v>
          </cell>
          <cell r="D36937">
            <v>7734</v>
          </cell>
          <cell r="E36937">
            <v>1200</v>
          </cell>
          <cell r="F36937">
            <v>44044.098761574074</v>
          </cell>
          <cell r="G36937">
            <v>0</v>
          </cell>
        </row>
        <row r="36938">
          <cell r="A36938">
            <v>185026</v>
          </cell>
          <cell r="B36938">
            <v>10297</v>
          </cell>
          <cell r="C36938">
            <v>44113.282384259262</v>
          </cell>
          <cell r="D36938">
            <v>8404</v>
          </cell>
          <cell r="E36938">
            <v>1200</v>
          </cell>
          <cell r="F36938">
            <v>43862.8516087963</v>
          </cell>
          <cell r="G36938">
            <v>0</v>
          </cell>
        </row>
        <row r="36939">
          <cell r="A36939">
            <v>185030</v>
          </cell>
          <cell r="B36939">
            <v>2385</v>
          </cell>
          <cell r="C36939">
            <v>44113.283194444448</v>
          </cell>
          <cell r="D36939">
            <v>1416</v>
          </cell>
          <cell r="E36939">
            <v>960</v>
          </cell>
          <cell r="F36939">
            <v>44075.540567129632</v>
          </cell>
          <cell r="G36939">
            <v>0</v>
          </cell>
        </row>
        <row r="36940">
          <cell r="A36940">
            <v>185031</v>
          </cell>
          <cell r="B36940">
            <v>12631</v>
          </cell>
          <cell r="C36940">
            <v>44113.28429398148</v>
          </cell>
          <cell r="D36940">
            <v>11551</v>
          </cell>
          <cell r="E36940">
            <v>960</v>
          </cell>
          <cell r="F36940">
            <v>43983.338842592595</v>
          </cell>
          <cell r="G36940">
            <v>0</v>
          </cell>
        </row>
        <row r="36941">
          <cell r="A36941">
            <v>185036</v>
          </cell>
          <cell r="B36941">
            <v>11756</v>
          </cell>
          <cell r="C36941">
            <v>44113.287569444437</v>
          </cell>
          <cell r="D36941">
            <v>10681</v>
          </cell>
          <cell r="E36941">
            <v>1200</v>
          </cell>
          <cell r="F36941">
            <v>43984.759155092594</v>
          </cell>
          <cell r="G36941">
            <v>0</v>
          </cell>
        </row>
        <row r="36942">
          <cell r="A36942">
            <v>185045</v>
          </cell>
          <cell r="B36942">
            <v>4537</v>
          </cell>
          <cell r="C36942">
            <v>44113.293541666673</v>
          </cell>
          <cell r="D36942">
            <v>294</v>
          </cell>
          <cell r="E36942">
            <v>1200</v>
          </cell>
          <cell r="F36942">
            <v>44105.146458333336</v>
          </cell>
          <cell r="G36942">
            <v>0</v>
          </cell>
        </row>
        <row r="36943">
          <cell r="A36943">
            <v>185049</v>
          </cell>
          <cell r="B36943">
            <v>7206</v>
          </cell>
          <cell r="C36943">
            <v>44113.295578703714</v>
          </cell>
          <cell r="D36943">
            <v>294</v>
          </cell>
          <cell r="E36943">
            <v>1200</v>
          </cell>
          <cell r="F36943">
            <v>44105.146458333336</v>
          </cell>
          <cell r="G36943">
            <v>0</v>
          </cell>
        </row>
        <row r="36944">
          <cell r="A36944">
            <v>185053</v>
          </cell>
          <cell r="B36944">
            <v>8973</v>
          </cell>
          <cell r="C36944">
            <v>44113.300682870373</v>
          </cell>
          <cell r="D36944">
            <v>7629</v>
          </cell>
          <cell r="E36944">
            <v>0</v>
          </cell>
          <cell r="F36944">
            <v>43986.256631944445</v>
          </cell>
          <cell r="G36944">
            <v>0</v>
          </cell>
        </row>
        <row r="36945">
          <cell r="A36945">
            <v>185060</v>
          </cell>
          <cell r="B36945">
            <v>3421</v>
          </cell>
          <cell r="C36945">
            <v>44113.306307870371</v>
          </cell>
          <cell r="D36945">
            <v>6721</v>
          </cell>
          <cell r="E36945">
            <v>1200</v>
          </cell>
          <cell r="F36945">
            <v>44075.447638888887</v>
          </cell>
          <cell r="G36945">
            <v>0</v>
          </cell>
        </row>
        <row r="36946">
          <cell r="A36946">
            <v>185065</v>
          </cell>
          <cell r="B36946">
            <v>12078</v>
          </cell>
          <cell r="C36946">
            <v>44113.307604166657</v>
          </cell>
          <cell r="D36946">
            <v>10304</v>
          </cell>
          <cell r="E36946">
            <v>1200</v>
          </cell>
          <cell r="F36946">
            <v>43891.918229166666</v>
          </cell>
          <cell r="G36946">
            <v>0</v>
          </cell>
        </row>
        <row r="36947">
          <cell r="A36947">
            <v>185074</v>
          </cell>
          <cell r="B36947">
            <v>2502</v>
          </cell>
          <cell r="C36947">
            <v>44113.315682870372</v>
          </cell>
          <cell r="D36947">
            <v>5952</v>
          </cell>
          <cell r="E36947">
            <v>1200</v>
          </cell>
          <cell r="F36947">
            <v>44013.2809837963</v>
          </cell>
          <cell r="G36947">
            <v>0</v>
          </cell>
        </row>
        <row r="36948">
          <cell r="A36948">
            <v>185077</v>
          </cell>
          <cell r="B36948">
            <v>463</v>
          </cell>
          <cell r="C36948">
            <v>44113.316516203697</v>
          </cell>
          <cell r="D36948">
            <v>5927</v>
          </cell>
          <cell r="E36948">
            <v>1200</v>
          </cell>
          <cell r="F36948">
            <v>43862.03502314815</v>
          </cell>
          <cell r="G36948">
            <v>0</v>
          </cell>
        </row>
        <row r="36949">
          <cell r="A36949">
            <v>185081</v>
          </cell>
          <cell r="B36949">
            <v>13805</v>
          </cell>
          <cell r="C36949">
            <v>44113.316562499997</v>
          </cell>
          <cell r="D36949">
            <v>11835</v>
          </cell>
          <cell r="E36949">
            <v>1200</v>
          </cell>
          <cell r="F36949">
            <v>43922.844085648147</v>
          </cell>
          <cell r="G36949">
            <v>0</v>
          </cell>
        </row>
        <row r="36950">
          <cell r="A36950">
            <v>185084</v>
          </cell>
          <cell r="B36950">
            <v>2149</v>
          </cell>
          <cell r="C36950">
            <v>44113.318495370368</v>
          </cell>
          <cell r="D36950">
            <v>264</v>
          </cell>
          <cell r="E36950">
            <v>960</v>
          </cell>
          <cell r="F36950">
            <v>44045.331446759257</v>
          </cell>
          <cell r="G36950">
            <v>0</v>
          </cell>
        </row>
        <row r="36951">
          <cell r="A36951">
            <v>185088</v>
          </cell>
          <cell r="B36951">
            <v>11151</v>
          </cell>
          <cell r="C36951">
            <v>44113.325150462973</v>
          </cell>
          <cell r="D36951">
            <v>1305</v>
          </cell>
          <cell r="E36951">
            <v>1200</v>
          </cell>
          <cell r="F36951">
            <v>43922.021249999998</v>
          </cell>
          <cell r="G36951">
            <v>0</v>
          </cell>
        </row>
        <row r="36952">
          <cell r="A36952">
            <v>185095</v>
          </cell>
          <cell r="B36952">
            <v>1065</v>
          </cell>
          <cell r="C36952">
            <v>44113.327581018522</v>
          </cell>
          <cell r="D36952">
            <v>3788</v>
          </cell>
          <cell r="E36952">
            <v>1200</v>
          </cell>
          <cell r="F36952">
            <v>44075.480567129627</v>
          </cell>
          <cell r="G36952">
            <v>0</v>
          </cell>
        </row>
        <row r="36953">
          <cell r="A36953">
            <v>185100</v>
          </cell>
          <cell r="B36953">
            <v>6534</v>
          </cell>
          <cell r="C36953">
            <v>44113.331562500003</v>
          </cell>
          <cell r="D36953">
            <v>13670</v>
          </cell>
          <cell r="E36953">
            <v>960</v>
          </cell>
          <cell r="F36953">
            <v>44014.365486111114</v>
          </cell>
          <cell r="G36953">
            <v>0</v>
          </cell>
        </row>
        <row r="36954">
          <cell r="A36954">
            <v>185101</v>
          </cell>
          <cell r="B36954">
            <v>6507</v>
          </cell>
          <cell r="C36954">
            <v>44113.331817129627</v>
          </cell>
          <cell r="D36954">
            <v>9608</v>
          </cell>
          <cell r="E36954">
            <v>1200</v>
          </cell>
          <cell r="F36954">
            <v>44076.014999999999</v>
          </cell>
          <cell r="G36954">
            <v>0</v>
          </cell>
        </row>
        <row r="36955">
          <cell r="A36955">
            <v>185112</v>
          </cell>
          <cell r="B36955">
            <v>5212</v>
          </cell>
          <cell r="C36955">
            <v>44113.335694444453</v>
          </cell>
          <cell r="D36955">
            <v>12187</v>
          </cell>
          <cell r="E36955">
            <v>1200</v>
          </cell>
          <cell r="F36955">
            <v>44077.792245370372</v>
          </cell>
          <cell r="G36955">
            <v>0</v>
          </cell>
        </row>
        <row r="36956">
          <cell r="A36956">
            <v>185116</v>
          </cell>
          <cell r="B36956">
            <v>9142</v>
          </cell>
          <cell r="C36956">
            <v>44113.335844907408</v>
          </cell>
          <cell r="D36956">
            <v>8064</v>
          </cell>
          <cell r="E36956">
            <v>1200</v>
          </cell>
          <cell r="F36956">
            <v>43832.876203703701</v>
          </cell>
          <cell r="G36956">
            <v>0</v>
          </cell>
        </row>
        <row r="36957">
          <cell r="A36957">
            <v>185120</v>
          </cell>
          <cell r="B36957">
            <v>10946</v>
          </cell>
          <cell r="C36957">
            <v>44113.338055555563</v>
          </cell>
          <cell r="D36957">
            <v>6266</v>
          </cell>
          <cell r="E36957">
            <v>1200</v>
          </cell>
          <cell r="F36957">
            <v>43863.602118055554</v>
          </cell>
          <cell r="G36957">
            <v>0</v>
          </cell>
        </row>
        <row r="36958">
          <cell r="A36958">
            <v>185125</v>
          </cell>
          <cell r="B36958">
            <v>2541</v>
          </cell>
          <cell r="C36958">
            <v>44113.341944444437</v>
          </cell>
          <cell r="D36958">
            <v>2338</v>
          </cell>
          <cell r="E36958">
            <v>1200</v>
          </cell>
          <cell r="F36958">
            <v>43952.015902777777</v>
          </cell>
          <cell r="G36958">
            <v>0</v>
          </cell>
        </row>
        <row r="36959">
          <cell r="A36959">
            <v>185133</v>
          </cell>
          <cell r="B36959">
            <v>13048</v>
          </cell>
          <cell r="C36959">
            <v>44113.350671296299</v>
          </cell>
          <cell r="D36959">
            <v>13670</v>
          </cell>
          <cell r="E36959">
            <v>1200</v>
          </cell>
          <cell r="F36959">
            <v>44014.365486111114</v>
          </cell>
          <cell r="G36959">
            <v>0</v>
          </cell>
        </row>
        <row r="36960">
          <cell r="A36960">
            <v>185136</v>
          </cell>
          <cell r="B36960">
            <v>2573</v>
          </cell>
          <cell r="C36960">
            <v>44113.353819444441</v>
          </cell>
          <cell r="D36960">
            <v>5355</v>
          </cell>
          <cell r="E36960">
            <v>960</v>
          </cell>
          <cell r="F36960">
            <v>43985.126192129632</v>
          </cell>
          <cell r="G36960">
            <v>0</v>
          </cell>
        </row>
        <row r="36961">
          <cell r="A36961">
            <v>185142</v>
          </cell>
          <cell r="B36961">
            <v>12148</v>
          </cell>
          <cell r="C36961">
            <v>44113.354791666658</v>
          </cell>
          <cell r="D36961">
            <v>8436</v>
          </cell>
          <cell r="E36961">
            <v>960</v>
          </cell>
          <cell r="F36961">
            <v>43862.029675925929</v>
          </cell>
          <cell r="G36961">
            <v>0</v>
          </cell>
        </row>
        <row r="36962">
          <cell r="A36962">
            <v>185146</v>
          </cell>
          <cell r="B36962">
            <v>1245</v>
          </cell>
          <cell r="C36962">
            <v>44113.357893518521</v>
          </cell>
          <cell r="D36962">
            <v>1849</v>
          </cell>
          <cell r="E36962">
            <v>1200</v>
          </cell>
          <cell r="F36962">
            <v>44013.146064814813</v>
          </cell>
          <cell r="G36962">
            <v>0</v>
          </cell>
        </row>
        <row r="36963">
          <cell r="A36963">
            <v>185147</v>
          </cell>
          <cell r="B36963">
            <v>6323</v>
          </cell>
          <cell r="C36963">
            <v>44113.363506944443</v>
          </cell>
          <cell r="D36963">
            <v>8064</v>
          </cell>
          <cell r="E36963">
            <v>1200</v>
          </cell>
          <cell r="F36963">
            <v>43832.876203703701</v>
          </cell>
          <cell r="G36963">
            <v>0</v>
          </cell>
        </row>
        <row r="36964">
          <cell r="A36964">
            <v>185152</v>
          </cell>
          <cell r="B36964">
            <v>6879</v>
          </cell>
          <cell r="C36964">
            <v>44113.366782407407</v>
          </cell>
          <cell r="D36964">
            <v>5994</v>
          </cell>
          <cell r="E36964">
            <v>1200</v>
          </cell>
          <cell r="F36964">
            <v>43833.741469907407</v>
          </cell>
          <cell r="G36964">
            <v>0</v>
          </cell>
        </row>
        <row r="36965">
          <cell r="A36965">
            <v>185164</v>
          </cell>
          <cell r="B36965">
            <v>10148</v>
          </cell>
          <cell r="C36965">
            <v>44113.372881944437</v>
          </cell>
          <cell r="D36965">
            <v>12504</v>
          </cell>
          <cell r="E36965">
            <v>1200</v>
          </cell>
          <cell r="F36965">
            <v>43833.397569444445</v>
          </cell>
          <cell r="G36965">
            <v>0</v>
          </cell>
        </row>
        <row r="36966">
          <cell r="A36966">
            <v>185166</v>
          </cell>
          <cell r="B36966">
            <v>8483</v>
          </cell>
          <cell r="C36966">
            <v>44113.377986111111</v>
          </cell>
          <cell r="D36966">
            <v>3318</v>
          </cell>
          <cell r="E36966">
            <v>1200</v>
          </cell>
          <cell r="F36966">
            <v>43923.46261574074</v>
          </cell>
          <cell r="G36966">
            <v>0</v>
          </cell>
        </row>
        <row r="36967">
          <cell r="A36967">
            <v>185173</v>
          </cell>
          <cell r="B36967">
            <v>2548</v>
          </cell>
          <cell r="C36967">
            <v>44113.378634259258</v>
          </cell>
          <cell r="D36967">
            <v>3850</v>
          </cell>
          <cell r="E36967">
            <v>1200</v>
          </cell>
          <cell r="F36967">
            <v>44044.450995370367</v>
          </cell>
          <cell r="G36967">
            <v>0</v>
          </cell>
        </row>
        <row r="36968">
          <cell r="A36968">
            <v>185180</v>
          </cell>
          <cell r="B36968">
            <v>4353</v>
          </cell>
          <cell r="C36968">
            <v>44113.381736111107</v>
          </cell>
          <cell r="D36968">
            <v>3005</v>
          </cell>
          <cell r="E36968">
            <v>1200</v>
          </cell>
          <cell r="F36968">
            <v>44044.76353009259</v>
          </cell>
          <cell r="G36968">
            <v>0</v>
          </cell>
        </row>
        <row r="36969">
          <cell r="A36969">
            <v>185181</v>
          </cell>
          <cell r="B36969">
            <v>9741</v>
          </cell>
          <cell r="C36969">
            <v>44113.38890046296</v>
          </cell>
          <cell r="D36969">
            <v>12504</v>
          </cell>
          <cell r="E36969">
            <v>1200</v>
          </cell>
          <cell r="F36969">
            <v>43833.397569444445</v>
          </cell>
          <cell r="G36969">
            <v>0</v>
          </cell>
        </row>
        <row r="36970">
          <cell r="A36970">
            <v>185187</v>
          </cell>
          <cell r="B36970">
            <v>9954</v>
          </cell>
          <cell r="C36970">
            <v>44113.391134259262</v>
          </cell>
          <cell r="D36970">
            <v>2780</v>
          </cell>
          <cell r="E36970">
            <v>1200</v>
          </cell>
          <cell r="F36970">
            <v>44044.350624999999</v>
          </cell>
          <cell r="G36970">
            <v>0</v>
          </cell>
        </row>
        <row r="36971">
          <cell r="A36971">
            <v>185191</v>
          </cell>
          <cell r="B36971">
            <v>5962</v>
          </cell>
          <cell r="C36971">
            <v>44113.391863425917</v>
          </cell>
          <cell r="D36971">
            <v>9597</v>
          </cell>
          <cell r="E36971">
            <v>1200</v>
          </cell>
          <cell r="F36971">
            <v>44044.821122685185</v>
          </cell>
          <cell r="G36971">
            <v>0</v>
          </cell>
        </row>
        <row r="36972">
          <cell r="A36972">
            <v>185192</v>
          </cell>
          <cell r="B36972">
            <v>3581</v>
          </cell>
          <cell r="C36972">
            <v>44113.39949074074</v>
          </cell>
          <cell r="D36972">
            <v>1570</v>
          </cell>
          <cell r="E36972">
            <v>1200</v>
          </cell>
          <cell r="F36972">
            <v>43891.105428240742</v>
          </cell>
          <cell r="G36972">
            <v>0</v>
          </cell>
        </row>
        <row r="36973">
          <cell r="A36973">
            <v>185196</v>
          </cell>
          <cell r="B36973">
            <v>1335</v>
          </cell>
          <cell r="C36973">
            <v>44113.410949074067</v>
          </cell>
          <cell r="D36973">
            <v>9467</v>
          </cell>
          <cell r="E36973">
            <v>1200</v>
          </cell>
          <cell r="F36973">
            <v>44105.524699074071</v>
          </cell>
          <cell r="G36973">
            <v>0</v>
          </cell>
        </row>
        <row r="36974">
          <cell r="A36974">
            <v>185202</v>
          </cell>
          <cell r="B36974">
            <v>11635</v>
          </cell>
          <cell r="C36974">
            <v>44113.412152777782</v>
          </cell>
          <cell r="D36974">
            <v>4478</v>
          </cell>
          <cell r="E36974">
            <v>1200</v>
          </cell>
          <cell r="F36974">
            <v>43892.460312499999</v>
          </cell>
          <cell r="G36974">
            <v>0</v>
          </cell>
        </row>
        <row r="36975">
          <cell r="A36975">
            <v>185213</v>
          </cell>
          <cell r="B36975">
            <v>2913</v>
          </cell>
          <cell r="C36975">
            <v>44113.422638888893</v>
          </cell>
          <cell r="D36975">
            <v>12504</v>
          </cell>
          <cell r="E36975">
            <v>1200</v>
          </cell>
          <cell r="F36975">
            <v>43833.397569444445</v>
          </cell>
          <cell r="G36975">
            <v>0</v>
          </cell>
        </row>
        <row r="36976">
          <cell r="A36976">
            <v>185219</v>
          </cell>
          <cell r="B36976">
            <v>1396</v>
          </cell>
          <cell r="C36976">
            <v>44113.424108796287</v>
          </cell>
          <cell r="D36976">
            <v>4797</v>
          </cell>
          <cell r="E36976">
            <v>1200</v>
          </cell>
          <cell r="F36976">
            <v>44075.110925925925</v>
          </cell>
          <cell r="G36976">
            <v>0</v>
          </cell>
        </row>
        <row r="36977">
          <cell r="A36977">
            <v>185224</v>
          </cell>
          <cell r="B36977">
            <v>2178</v>
          </cell>
          <cell r="C36977">
            <v>44113.429837962962</v>
          </cell>
          <cell r="D36977">
            <v>11664</v>
          </cell>
          <cell r="E36977">
            <v>1200</v>
          </cell>
          <cell r="F36977">
            <v>44105.660173611112</v>
          </cell>
          <cell r="G36977">
            <v>0</v>
          </cell>
        </row>
        <row r="36978">
          <cell r="A36978">
            <v>185226</v>
          </cell>
          <cell r="B36978">
            <v>2002</v>
          </cell>
          <cell r="C36978">
            <v>44113.436655092592</v>
          </cell>
          <cell r="D36978">
            <v>8662</v>
          </cell>
          <cell r="E36978">
            <v>1200</v>
          </cell>
          <cell r="F36978">
            <v>44044.306481481479</v>
          </cell>
          <cell r="G36978">
            <v>0</v>
          </cell>
        </row>
        <row r="36979">
          <cell r="A36979">
            <v>185228</v>
          </cell>
          <cell r="B36979">
            <v>10342</v>
          </cell>
          <cell r="C36979">
            <v>44113.442465277767</v>
          </cell>
          <cell r="D36979">
            <v>13033</v>
          </cell>
          <cell r="E36979">
            <v>1200</v>
          </cell>
          <cell r="F36979">
            <v>44075.387592592589</v>
          </cell>
          <cell r="G36979">
            <v>0</v>
          </cell>
        </row>
        <row r="36980">
          <cell r="A36980">
            <v>185241</v>
          </cell>
          <cell r="B36980">
            <v>3670</v>
          </cell>
          <cell r="C36980">
            <v>44113.451099537036</v>
          </cell>
          <cell r="D36980">
            <v>2628</v>
          </cell>
          <cell r="E36980">
            <v>960</v>
          </cell>
          <cell r="F36980">
            <v>44077.032141203701</v>
          </cell>
          <cell r="G36980">
            <v>0</v>
          </cell>
        </row>
        <row r="36981">
          <cell r="A36981">
            <v>185247</v>
          </cell>
          <cell r="B36981">
            <v>3275</v>
          </cell>
          <cell r="C36981">
            <v>44113.45171296296</v>
          </cell>
          <cell r="D36981">
            <v>6470</v>
          </cell>
          <cell r="E36981">
            <v>1200</v>
          </cell>
          <cell r="F36981">
            <v>44075.470451388886</v>
          </cell>
          <cell r="G36981">
            <v>0</v>
          </cell>
        </row>
        <row r="36982">
          <cell r="A36982">
            <v>185254</v>
          </cell>
          <cell r="B36982">
            <v>3236</v>
          </cell>
          <cell r="C36982">
            <v>44113.452997685177</v>
          </cell>
          <cell r="D36982">
            <v>10968</v>
          </cell>
          <cell r="E36982">
            <v>1200</v>
          </cell>
          <cell r="F36982">
            <v>44044.127384259256</v>
          </cell>
          <cell r="G36982">
            <v>0</v>
          </cell>
        </row>
        <row r="36983">
          <cell r="A36983">
            <v>185271</v>
          </cell>
          <cell r="B36983">
            <v>1234</v>
          </cell>
          <cell r="C36983">
            <v>44113.459027777782</v>
          </cell>
          <cell r="D36983">
            <v>5318</v>
          </cell>
          <cell r="E36983">
            <v>1200</v>
          </cell>
          <cell r="F36983">
            <v>43891.637048611112</v>
          </cell>
          <cell r="G36983">
            <v>0</v>
          </cell>
        </row>
        <row r="36984">
          <cell r="A36984">
            <v>185275</v>
          </cell>
          <cell r="B36984">
            <v>9029</v>
          </cell>
          <cell r="C36984">
            <v>44113.462407407409</v>
          </cell>
          <cell r="D36984">
            <v>3318</v>
          </cell>
          <cell r="E36984">
            <v>1200</v>
          </cell>
          <cell r="F36984">
            <v>43923.46261574074</v>
          </cell>
          <cell r="G36984">
            <v>0</v>
          </cell>
        </row>
        <row r="36985">
          <cell r="A36985">
            <v>185281</v>
          </cell>
          <cell r="B36985">
            <v>9069</v>
          </cell>
          <cell r="C36985">
            <v>44113.486087962963</v>
          </cell>
          <cell r="D36985">
            <v>11551</v>
          </cell>
          <cell r="E36985">
            <v>1200</v>
          </cell>
          <cell r="F36985">
            <v>43983.338842592595</v>
          </cell>
          <cell r="G36985">
            <v>0</v>
          </cell>
        </row>
        <row r="36986">
          <cell r="A36986">
            <v>185284</v>
          </cell>
          <cell r="B36986">
            <v>11659</v>
          </cell>
          <cell r="C36986">
            <v>44113.489722222221</v>
          </cell>
          <cell r="D36986">
            <v>4782</v>
          </cell>
          <cell r="E36986">
            <v>1200</v>
          </cell>
          <cell r="F36986">
            <v>44105.143101851849</v>
          </cell>
          <cell r="G36986">
            <v>0</v>
          </cell>
        </row>
        <row r="36987">
          <cell r="A36987">
            <v>185289</v>
          </cell>
          <cell r="B36987">
            <v>1337</v>
          </cell>
          <cell r="C36987">
            <v>44113.496354166673</v>
          </cell>
          <cell r="D36987">
            <v>6403</v>
          </cell>
          <cell r="E36987">
            <v>960</v>
          </cell>
          <cell r="F36987">
            <v>43922.923217592594</v>
          </cell>
          <cell r="G36987">
            <v>0</v>
          </cell>
        </row>
        <row r="36988">
          <cell r="A36988">
            <v>185293</v>
          </cell>
          <cell r="B36988">
            <v>9050</v>
          </cell>
          <cell r="C36988">
            <v>44113.497569444437</v>
          </cell>
          <cell r="D36988">
            <v>13817</v>
          </cell>
          <cell r="E36988">
            <v>1200</v>
          </cell>
          <cell r="F36988">
            <v>43891.131111111114</v>
          </cell>
          <cell r="G36988">
            <v>0</v>
          </cell>
        </row>
        <row r="36989">
          <cell r="A36989">
            <v>185294</v>
          </cell>
          <cell r="B36989">
            <v>2485</v>
          </cell>
          <cell r="C36989">
            <v>44113.500555555547</v>
          </cell>
          <cell r="D36989">
            <v>13690</v>
          </cell>
          <cell r="E36989">
            <v>1200</v>
          </cell>
          <cell r="F36989">
            <v>44044.347037037034</v>
          </cell>
          <cell r="G36989">
            <v>0</v>
          </cell>
        </row>
        <row r="36990">
          <cell r="A36990">
            <v>185295</v>
          </cell>
          <cell r="B36990">
            <v>1569</v>
          </cell>
          <cell r="C36990">
            <v>44113.501701388886</v>
          </cell>
          <cell r="D36990">
            <v>9086</v>
          </cell>
          <cell r="E36990">
            <v>0</v>
          </cell>
          <cell r="F36990">
            <v>43952.751793981479</v>
          </cell>
          <cell r="G36990">
            <v>0</v>
          </cell>
        </row>
        <row r="36991">
          <cell r="A36991">
            <v>185310</v>
          </cell>
          <cell r="B36991">
            <v>12613</v>
          </cell>
          <cell r="C36991">
            <v>44113.517476851863</v>
          </cell>
          <cell r="D36991">
            <v>3528</v>
          </cell>
          <cell r="E36991">
            <v>1200</v>
          </cell>
          <cell r="F36991">
            <v>43832.253541666665</v>
          </cell>
          <cell r="G36991">
            <v>0</v>
          </cell>
        </row>
        <row r="36992">
          <cell r="A36992">
            <v>185314</v>
          </cell>
          <cell r="B36992">
            <v>3386</v>
          </cell>
          <cell r="C36992">
            <v>44113.519270833327</v>
          </cell>
          <cell r="D36992">
            <v>1181</v>
          </cell>
          <cell r="E36992">
            <v>1200</v>
          </cell>
          <cell r="F36992">
            <v>43985.458460648151</v>
          </cell>
          <cell r="G36992">
            <v>0</v>
          </cell>
        </row>
        <row r="36993">
          <cell r="A36993">
            <v>185315</v>
          </cell>
          <cell r="B36993">
            <v>7593</v>
          </cell>
          <cell r="C36993">
            <v>44113.521319444437</v>
          </cell>
          <cell r="D36993">
            <v>3005</v>
          </cell>
          <cell r="E36993">
            <v>1200</v>
          </cell>
          <cell r="F36993">
            <v>44044.76353009259</v>
          </cell>
          <cell r="G36993">
            <v>0</v>
          </cell>
        </row>
        <row r="36994">
          <cell r="A36994">
            <v>185322</v>
          </cell>
          <cell r="B36994">
            <v>4167</v>
          </cell>
          <cell r="C36994">
            <v>44113.522118055553</v>
          </cell>
          <cell r="D36994">
            <v>2807</v>
          </cell>
          <cell r="E36994">
            <v>1200</v>
          </cell>
          <cell r="F36994">
            <v>44044.635451388887</v>
          </cell>
          <cell r="G36994">
            <v>0</v>
          </cell>
        </row>
        <row r="36995">
          <cell r="A36995">
            <v>185327</v>
          </cell>
          <cell r="B36995">
            <v>2351</v>
          </cell>
          <cell r="C36995">
            <v>44113.529722222222</v>
          </cell>
          <cell r="D36995">
            <v>9528</v>
          </cell>
          <cell r="E36995">
            <v>1200</v>
          </cell>
          <cell r="F36995">
            <v>44105.480486111112</v>
          </cell>
          <cell r="G36995">
            <v>0</v>
          </cell>
        </row>
        <row r="36996">
          <cell r="A36996">
            <v>185337</v>
          </cell>
          <cell r="B36996">
            <v>2959</v>
          </cell>
          <cell r="C36996">
            <v>44113.531145833331</v>
          </cell>
          <cell r="D36996">
            <v>13690</v>
          </cell>
          <cell r="E36996">
            <v>1200</v>
          </cell>
          <cell r="F36996">
            <v>44044.347037037034</v>
          </cell>
          <cell r="G36996">
            <v>0</v>
          </cell>
        </row>
        <row r="36997">
          <cell r="A36997">
            <v>185343</v>
          </cell>
          <cell r="B36997">
            <v>8738</v>
          </cell>
          <cell r="C36997">
            <v>44113.532569444447</v>
          </cell>
          <cell r="D36997">
            <v>11437</v>
          </cell>
          <cell r="E36997">
            <v>1200</v>
          </cell>
          <cell r="F36997">
            <v>43923.125856481478</v>
          </cell>
          <cell r="G36997">
            <v>0</v>
          </cell>
        </row>
        <row r="36998">
          <cell r="A36998">
            <v>185347</v>
          </cell>
          <cell r="B36998">
            <v>12404</v>
          </cell>
          <cell r="C36998">
            <v>44113.54546296296</v>
          </cell>
          <cell r="D36998">
            <v>6721</v>
          </cell>
          <cell r="E36998">
            <v>1200</v>
          </cell>
          <cell r="F36998">
            <v>44075.447638888887</v>
          </cell>
          <cell r="G36998">
            <v>0</v>
          </cell>
        </row>
        <row r="36999">
          <cell r="A36999">
            <v>185352</v>
          </cell>
          <cell r="B36999">
            <v>10406</v>
          </cell>
          <cell r="C36999">
            <v>44113.548784722218</v>
          </cell>
          <cell r="D36999">
            <v>3813</v>
          </cell>
          <cell r="E36999">
            <v>1200</v>
          </cell>
          <cell r="F36999">
            <v>44044.288703703707</v>
          </cell>
          <cell r="G36999">
            <v>0</v>
          </cell>
        </row>
        <row r="37000">
          <cell r="A37000">
            <v>185354</v>
          </cell>
          <cell r="B37000">
            <v>11000</v>
          </cell>
          <cell r="C37000">
            <v>44113.549849537027</v>
          </cell>
          <cell r="D37000">
            <v>4621</v>
          </cell>
          <cell r="E37000">
            <v>1200</v>
          </cell>
          <cell r="F37000">
            <v>44075.263368055559</v>
          </cell>
          <cell r="G37000">
            <v>0</v>
          </cell>
        </row>
        <row r="37001">
          <cell r="A37001">
            <v>185358</v>
          </cell>
          <cell r="B37001">
            <v>864</v>
          </cell>
          <cell r="C37001">
            <v>44113.55327546296</v>
          </cell>
          <cell r="D37001">
            <v>963</v>
          </cell>
          <cell r="E37001">
            <v>1200</v>
          </cell>
          <cell r="F37001">
            <v>44044.170370370368</v>
          </cell>
          <cell r="G37001">
            <v>0</v>
          </cell>
        </row>
        <row r="37002">
          <cell r="A37002">
            <v>185365</v>
          </cell>
          <cell r="B37002">
            <v>11690</v>
          </cell>
          <cell r="C37002">
            <v>44113.556319444448</v>
          </cell>
          <cell r="D37002">
            <v>7370</v>
          </cell>
          <cell r="E37002">
            <v>1200</v>
          </cell>
          <cell r="F37002">
            <v>43983.502604166664</v>
          </cell>
          <cell r="G37002">
            <v>0</v>
          </cell>
        </row>
        <row r="37003">
          <cell r="A37003">
            <v>185371</v>
          </cell>
          <cell r="B37003">
            <v>6387</v>
          </cell>
          <cell r="C37003">
            <v>44113.556851851848</v>
          </cell>
          <cell r="D37003">
            <v>10587</v>
          </cell>
          <cell r="E37003">
            <v>960</v>
          </cell>
          <cell r="F37003">
            <v>44013.007175925923</v>
          </cell>
          <cell r="G37003">
            <v>0</v>
          </cell>
        </row>
        <row r="37004">
          <cell r="A37004">
            <v>185374</v>
          </cell>
          <cell r="B37004">
            <v>361</v>
          </cell>
          <cell r="C37004">
            <v>44113.557395833333</v>
          </cell>
          <cell r="D37004">
            <v>5318</v>
          </cell>
          <cell r="E37004">
            <v>1200</v>
          </cell>
          <cell r="F37004">
            <v>43891.637048611112</v>
          </cell>
          <cell r="G37004">
            <v>0</v>
          </cell>
        </row>
        <row r="37005">
          <cell r="A37005">
            <v>185382</v>
          </cell>
          <cell r="B37005">
            <v>767</v>
          </cell>
          <cell r="C37005">
            <v>44113.562395833331</v>
          </cell>
          <cell r="D37005">
            <v>11835</v>
          </cell>
          <cell r="E37005">
            <v>1200</v>
          </cell>
          <cell r="F37005">
            <v>43922.844085648147</v>
          </cell>
          <cell r="G37005">
            <v>0</v>
          </cell>
        </row>
        <row r="37006">
          <cell r="A37006">
            <v>185388</v>
          </cell>
          <cell r="B37006">
            <v>11410</v>
          </cell>
          <cell r="C37006">
            <v>44113.567048611112</v>
          </cell>
          <cell r="D37006">
            <v>13670</v>
          </cell>
          <cell r="E37006">
            <v>960</v>
          </cell>
          <cell r="F37006">
            <v>44014.365486111114</v>
          </cell>
          <cell r="G37006">
            <v>0</v>
          </cell>
        </row>
        <row r="37007">
          <cell r="A37007">
            <v>185392</v>
          </cell>
          <cell r="B37007">
            <v>12206</v>
          </cell>
          <cell r="C37007">
            <v>44113.57534722222</v>
          </cell>
          <cell r="D37007">
            <v>10192</v>
          </cell>
          <cell r="E37007">
            <v>1200</v>
          </cell>
          <cell r="F37007">
            <v>44013.023599537039</v>
          </cell>
          <cell r="G37007">
            <v>0</v>
          </cell>
        </row>
        <row r="37008">
          <cell r="A37008">
            <v>185398</v>
          </cell>
          <cell r="B37008">
            <v>976</v>
          </cell>
          <cell r="C37008">
            <v>44113.582858796297</v>
          </cell>
          <cell r="D37008">
            <v>10803</v>
          </cell>
          <cell r="E37008">
            <v>1200</v>
          </cell>
          <cell r="F37008">
            <v>44044.362303240741</v>
          </cell>
          <cell r="G37008">
            <v>0</v>
          </cell>
        </row>
        <row r="37009">
          <cell r="A37009">
            <v>185408</v>
          </cell>
          <cell r="B37009">
            <v>12725</v>
          </cell>
          <cell r="C37009">
            <v>44113.589594907397</v>
          </cell>
          <cell r="D37009">
            <v>5193</v>
          </cell>
          <cell r="E37009">
            <v>1200</v>
          </cell>
          <cell r="F37009">
            <v>44013.102743055555</v>
          </cell>
          <cell r="G37009">
            <v>0</v>
          </cell>
        </row>
        <row r="37010">
          <cell r="A37010">
            <v>185411</v>
          </cell>
          <cell r="B37010">
            <v>9439</v>
          </cell>
          <cell r="C37010">
            <v>44113.592118055552</v>
          </cell>
          <cell r="D37010">
            <v>831</v>
          </cell>
          <cell r="E37010">
            <v>0</v>
          </cell>
          <cell r="F37010">
            <v>43952.334629629629</v>
          </cell>
          <cell r="G37010">
            <v>0</v>
          </cell>
        </row>
        <row r="37011">
          <cell r="A37011">
            <v>185412</v>
          </cell>
          <cell r="B37011">
            <v>4829</v>
          </cell>
          <cell r="C37011">
            <v>44113.592418981483</v>
          </cell>
          <cell r="D37011">
            <v>9608</v>
          </cell>
          <cell r="E37011">
            <v>1200</v>
          </cell>
          <cell r="F37011">
            <v>44076.014999999999</v>
          </cell>
          <cell r="G37011">
            <v>0</v>
          </cell>
        </row>
        <row r="37012">
          <cell r="A37012">
            <v>185417</v>
          </cell>
          <cell r="B37012">
            <v>6797</v>
          </cell>
          <cell r="C37012">
            <v>44113.594224537039</v>
          </cell>
          <cell r="D37012">
            <v>6204</v>
          </cell>
          <cell r="E37012">
            <v>1200</v>
          </cell>
          <cell r="F37012">
            <v>43983.43540509259</v>
          </cell>
          <cell r="G37012">
            <v>0</v>
          </cell>
        </row>
        <row r="37013">
          <cell r="A37013">
            <v>185418</v>
          </cell>
          <cell r="B37013">
            <v>9595</v>
          </cell>
          <cell r="C37013">
            <v>44113.595543981479</v>
          </cell>
          <cell r="D37013">
            <v>8436</v>
          </cell>
          <cell r="E37013">
            <v>1200</v>
          </cell>
          <cell r="F37013">
            <v>43862.029675925929</v>
          </cell>
          <cell r="G37013">
            <v>0</v>
          </cell>
        </row>
        <row r="37014">
          <cell r="A37014">
            <v>185423</v>
          </cell>
          <cell r="B37014">
            <v>7920</v>
          </cell>
          <cell r="C37014">
            <v>44113.597777777781</v>
          </cell>
          <cell r="D37014">
            <v>11954</v>
          </cell>
          <cell r="E37014">
            <v>1200</v>
          </cell>
          <cell r="F37014">
            <v>43922.163784722223</v>
          </cell>
          <cell r="G37014">
            <v>0</v>
          </cell>
        </row>
        <row r="37015">
          <cell r="A37015">
            <v>185428</v>
          </cell>
          <cell r="B37015">
            <v>4164</v>
          </cell>
          <cell r="C37015">
            <v>44113.60434027778</v>
          </cell>
          <cell r="D37015">
            <v>4339</v>
          </cell>
          <cell r="E37015">
            <v>1200</v>
          </cell>
          <cell r="F37015">
            <v>44045.000092592592</v>
          </cell>
          <cell r="G37015">
            <v>0</v>
          </cell>
        </row>
        <row r="37016">
          <cell r="A37016">
            <v>185431</v>
          </cell>
          <cell r="B37016">
            <v>12447</v>
          </cell>
          <cell r="C37016">
            <v>44113.607083333343</v>
          </cell>
          <cell r="D37016">
            <v>10783</v>
          </cell>
          <cell r="E37016">
            <v>1200</v>
          </cell>
          <cell r="F37016">
            <v>43862.838495370372</v>
          </cell>
          <cell r="G37016">
            <v>0</v>
          </cell>
        </row>
        <row r="37017">
          <cell r="A37017">
            <v>185437</v>
          </cell>
          <cell r="B37017">
            <v>5072</v>
          </cell>
          <cell r="C37017">
            <v>44113.6096875</v>
          </cell>
          <cell r="D37017">
            <v>11329</v>
          </cell>
          <cell r="E37017">
            <v>1200</v>
          </cell>
          <cell r="F37017">
            <v>43983.596550925926</v>
          </cell>
          <cell r="G37017">
            <v>0</v>
          </cell>
        </row>
        <row r="37018">
          <cell r="A37018">
            <v>185444</v>
          </cell>
          <cell r="B37018">
            <v>7406</v>
          </cell>
          <cell r="C37018">
            <v>44113.61277777778</v>
          </cell>
          <cell r="D37018">
            <v>5927</v>
          </cell>
          <cell r="E37018">
            <v>1200</v>
          </cell>
          <cell r="F37018">
            <v>43862.03502314815</v>
          </cell>
          <cell r="G37018">
            <v>0</v>
          </cell>
        </row>
        <row r="37019">
          <cell r="A37019">
            <v>185447</v>
          </cell>
          <cell r="B37019">
            <v>13718</v>
          </cell>
          <cell r="C37019">
            <v>44113.616527777784</v>
          </cell>
          <cell r="D37019">
            <v>12036</v>
          </cell>
          <cell r="E37019">
            <v>1200</v>
          </cell>
          <cell r="F37019">
            <v>44105.626203703701</v>
          </cell>
          <cell r="G37019">
            <v>0</v>
          </cell>
        </row>
        <row r="37020">
          <cell r="A37020">
            <v>185451</v>
          </cell>
          <cell r="B37020">
            <v>2430</v>
          </cell>
          <cell r="C37020">
            <v>44113.617222222223</v>
          </cell>
          <cell r="D37020">
            <v>8103</v>
          </cell>
          <cell r="E37020">
            <v>1200</v>
          </cell>
          <cell r="F37020">
            <v>44105.618298611109</v>
          </cell>
          <cell r="G37020">
            <v>0</v>
          </cell>
        </row>
        <row r="37021">
          <cell r="A37021">
            <v>185452</v>
          </cell>
          <cell r="B37021">
            <v>13465</v>
          </cell>
          <cell r="C37021">
            <v>44113.617766203701</v>
          </cell>
          <cell r="D37021">
            <v>10587</v>
          </cell>
          <cell r="E37021">
            <v>1200</v>
          </cell>
          <cell r="F37021">
            <v>44013.007175925923</v>
          </cell>
          <cell r="G37021">
            <v>0</v>
          </cell>
        </row>
        <row r="37022">
          <cell r="A37022">
            <v>185458</v>
          </cell>
          <cell r="B37022">
            <v>3351</v>
          </cell>
          <cell r="C37022">
            <v>44113.622175925928</v>
          </cell>
          <cell r="D37022">
            <v>6844</v>
          </cell>
          <cell r="E37022">
            <v>1200</v>
          </cell>
          <cell r="F37022">
            <v>43891.224456018521</v>
          </cell>
          <cell r="G37022">
            <v>0</v>
          </cell>
        </row>
        <row r="37023">
          <cell r="A37023">
            <v>185464</v>
          </cell>
          <cell r="B37023">
            <v>4432</v>
          </cell>
          <cell r="C37023">
            <v>44113.624351851853</v>
          </cell>
          <cell r="D37023">
            <v>5193</v>
          </cell>
          <cell r="E37023">
            <v>1200</v>
          </cell>
          <cell r="F37023">
            <v>44013.102743055555</v>
          </cell>
          <cell r="G37023">
            <v>0</v>
          </cell>
        </row>
        <row r="37024">
          <cell r="A37024">
            <v>185469</v>
          </cell>
          <cell r="B37024">
            <v>1342</v>
          </cell>
          <cell r="C37024">
            <v>44113.627199074072</v>
          </cell>
          <cell r="D37024">
            <v>8436</v>
          </cell>
          <cell r="E37024">
            <v>1200</v>
          </cell>
          <cell r="F37024">
            <v>43862.029675925929</v>
          </cell>
          <cell r="G37024">
            <v>0</v>
          </cell>
        </row>
        <row r="37025">
          <cell r="A37025">
            <v>185482</v>
          </cell>
          <cell r="B37025">
            <v>2770</v>
          </cell>
          <cell r="C37025">
            <v>44113.639282407406</v>
          </cell>
          <cell r="D37025">
            <v>6721</v>
          </cell>
          <cell r="E37025">
            <v>1200</v>
          </cell>
          <cell r="F37025">
            <v>44075.447638888887</v>
          </cell>
          <cell r="G37025">
            <v>0</v>
          </cell>
        </row>
        <row r="37026">
          <cell r="A37026">
            <v>185487</v>
          </cell>
          <cell r="B37026">
            <v>819</v>
          </cell>
          <cell r="C37026">
            <v>44113.645115740743</v>
          </cell>
          <cell r="D37026">
            <v>7370</v>
          </cell>
          <cell r="E37026">
            <v>960</v>
          </cell>
          <cell r="F37026">
            <v>43983.502604166664</v>
          </cell>
          <cell r="G37026">
            <v>0</v>
          </cell>
        </row>
        <row r="37027">
          <cell r="A37027">
            <v>185490</v>
          </cell>
          <cell r="B37027">
            <v>12355</v>
          </cell>
          <cell r="C37027">
            <v>44113.646863425929</v>
          </cell>
          <cell r="D37027">
            <v>8662</v>
          </cell>
          <cell r="E37027">
            <v>1200</v>
          </cell>
          <cell r="F37027">
            <v>44044.306481481479</v>
          </cell>
          <cell r="G37027">
            <v>0</v>
          </cell>
        </row>
        <row r="37028">
          <cell r="A37028">
            <v>185491</v>
          </cell>
          <cell r="B37028">
            <v>634</v>
          </cell>
          <cell r="C37028">
            <v>44113.649629629632</v>
          </cell>
          <cell r="D37028">
            <v>6210</v>
          </cell>
          <cell r="E37028">
            <v>1200</v>
          </cell>
          <cell r="F37028">
            <v>43922.62840277778</v>
          </cell>
          <cell r="G37028">
            <v>0</v>
          </cell>
        </row>
        <row r="37029">
          <cell r="A37029">
            <v>185493</v>
          </cell>
          <cell r="B37029">
            <v>9654</v>
          </cell>
          <cell r="C37029">
            <v>44113.651122685187</v>
          </cell>
          <cell r="D37029">
            <v>2338</v>
          </cell>
          <cell r="E37029">
            <v>1200</v>
          </cell>
          <cell r="F37029">
            <v>43952.015902777777</v>
          </cell>
          <cell r="G37029">
            <v>0</v>
          </cell>
        </row>
        <row r="37030">
          <cell r="A37030">
            <v>185499</v>
          </cell>
          <cell r="B37030">
            <v>13013</v>
          </cell>
          <cell r="C37030">
            <v>44113.653229166674</v>
          </cell>
          <cell r="D37030">
            <v>4674</v>
          </cell>
          <cell r="E37030">
            <v>1200</v>
          </cell>
          <cell r="F37030">
            <v>44075.012592592589</v>
          </cell>
          <cell r="G37030">
            <v>0</v>
          </cell>
        </row>
        <row r="37031">
          <cell r="A37031">
            <v>185501</v>
          </cell>
          <cell r="B37031">
            <v>2691</v>
          </cell>
          <cell r="C37031">
            <v>44113.656689814823</v>
          </cell>
          <cell r="D37031">
            <v>1670</v>
          </cell>
          <cell r="E37031">
            <v>960</v>
          </cell>
          <cell r="F37031">
            <v>43952.049432870372</v>
          </cell>
          <cell r="G37031">
            <v>0</v>
          </cell>
        </row>
        <row r="37032">
          <cell r="A37032">
            <v>185507</v>
          </cell>
          <cell r="B37032">
            <v>3709</v>
          </cell>
          <cell r="C37032">
            <v>44113.670289351852</v>
          </cell>
          <cell r="D37032">
            <v>1416</v>
          </cell>
          <cell r="E37032">
            <v>960</v>
          </cell>
          <cell r="F37032">
            <v>44075.540567129632</v>
          </cell>
          <cell r="G37032">
            <v>0</v>
          </cell>
        </row>
        <row r="37033">
          <cell r="A37033">
            <v>185509</v>
          </cell>
          <cell r="B37033">
            <v>7378</v>
          </cell>
          <cell r="C37033">
            <v>44113.670983796299</v>
          </cell>
          <cell r="D37033">
            <v>10607</v>
          </cell>
          <cell r="E37033">
            <v>1200</v>
          </cell>
          <cell r="F37033">
            <v>44106.289375</v>
          </cell>
          <cell r="G37033">
            <v>0</v>
          </cell>
        </row>
        <row r="37034">
          <cell r="A37034">
            <v>185511</v>
          </cell>
          <cell r="B37034">
            <v>1687</v>
          </cell>
          <cell r="C37034">
            <v>44113.680543981478</v>
          </cell>
          <cell r="D37034">
            <v>5204</v>
          </cell>
          <cell r="E37034">
            <v>1200</v>
          </cell>
          <cell r="F37034">
            <v>43922.600034722222</v>
          </cell>
          <cell r="G37034">
            <v>0</v>
          </cell>
        </row>
        <row r="37035">
          <cell r="A37035">
            <v>185515</v>
          </cell>
          <cell r="B37035">
            <v>11303</v>
          </cell>
          <cell r="C37035">
            <v>44113.682222222233</v>
          </cell>
          <cell r="D37035">
            <v>4758</v>
          </cell>
          <cell r="E37035">
            <v>1200</v>
          </cell>
          <cell r="F37035">
            <v>43838.476377314815</v>
          </cell>
          <cell r="G37035">
            <v>0</v>
          </cell>
        </row>
        <row r="37036">
          <cell r="A37036">
            <v>185518</v>
          </cell>
          <cell r="B37036">
            <v>5072</v>
          </cell>
          <cell r="C37036">
            <v>44113.683391203696</v>
          </cell>
          <cell r="D37036">
            <v>8103</v>
          </cell>
          <cell r="E37036">
            <v>1200</v>
          </cell>
          <cell r="F37036">
            <v>44105.618298611109</v>
          </cell>
          <cell r="G37036">
            <v>0</v>
          </cell>
        </row>
        <row r="37037">
          <cell r="A37037">
            <v>185520</v>
          </cell>
          <cell r="B37037">
            <v>2806</v>
          </cell>
          <cell r="C37037">
            <v>44113.685474537036</v>
          </cell>
          <cell r="D37037">
            <v>11285</v>
          </cell>
          <cell r="E37037">
            <v>1200</v>
          </cell>
          <cell r="F37037">
            <v>43833.440925925926</v>
          </cell>
          <cell r="G37037">
            <v>0</v>
          </cell>
        </row>
        <row r="37038">
          <cell r="A37038">
            <v>185526</v>
          </cell>
          <cell r="B37038">
            <v>3795</v>
          </cell>
          <cell r="C37038">
            <v>44113.686851851853</v>
          </cell>
          <cell r="D37038">
            <v>2421</v>
          </cell>
          <cell r="E37038">
            <v>1200</v>
          </cell>
          <cell r="F37038">
            <v>44044.368518518517</v>
          </cell>
          <cell r="G37038">
            <v>0</v>
          </cell>
        </row>
        <row r="37039">
          <cell r="A37039">
            <v>185528</v>
          </cell>
          <cell r="B37039">
            <v>6959</v>
          </cell>
          <cell r="C37039">
            <v>44113.687835648147</v>
          </cell>
          <cell r="D37039">
            <v>7734</v>
          </cell>
          <cell r="E37039">
            <v>960</v>
          </cell>
          <cell r="F37039">
            <v>44044.098761574074</v>
          </cell>
          <cell r="G37039">
            <v>0</v>
          </cell>
        </row>
        <row r="37040">
          <cell r="A37040">
            <v>185535</v>
          </cell>
          <cell r="B37040">
            <v>12717</v>
          </cell>
          <cell r="C37040">
            <v>44113.691111111111</v>
          </cell>
          <cell r="D37040">
            <v>11437</v>
          </cell>
          <cell r="E37040">
            <v>1200</v>
          </cell>
          <cell r="F37040">
            <v>43923.125856481478</v>
          </cell>
          <cell r="G37040">
            <v>0</v>
          </cell>
        </row>
        <row r="37041">
          <cell r="A37041">
            <v>185541</v>
          </cell>
          <cell r="B37041">
            <v>12365</v>
          </cell>
          <cell r="C37041">
            <v>44113.692754629628</v>
          </cell>
          <cell r="D37041">
            <v>8103</v>
          </cell>
          <cell r="E37041">
            <v>1200</v>
          </cell>
          <cell r="F37041">
            <v>44105.618298611109</v>
          </cell>
          <cell r="G37041">
            <v>0</v>
          </cell>
        </row>
        <row r="37042">
          <cell r="A37042">
            <v>185545</v>
          </cell>
          <cell r="B37042">
            <v>1876</v>
          </cell>
          <cell r="C37042">
            <v>44113.699629629627</v>
          </cell>
          <cell r="D37042">
            <v>7990</v>
          </cell>
          <cell r="E37042">
            <v>0</v>
          </cell>
          <cell r="F37042">
            <v>43953.033599537041</v>
          </cell>
          <cell r="G37042">
            <v>0</v>
          </cell>
        </row>
        <row r="37043">
          <cell r="A37043">
            <v>185552</v>
          </cell>
          <cell r="B37043">
            <v>12781</v>
          </cell>
          <cell r="C37043">
            <v>44113.701064814813</v>
          </cell>
          <cell r="D37043">
            <v>13670</v>
          </cell>
          <cell r="E37043">
            <v>1200</v>
          </cell>
          <cell r="F37043">
            <v>44014.365486111114</v>
          </cell>
          <cell r="G37043">
            <v>0</v>
          </cell>
        </row>
        <row r="37044">
          <cell r="A37044">
            <v>185557</v>
          </cell>
          <cell r="B37044">
            <v>3715</v>
          </cell>
          <cell r="C37044">
            <v>44113.703912037039</v>
          </cell>
          <cell r="D37044">
            <v>12187</v>
          </cell>
          <cell r="E37044">
            <v>1200</v>
          </cell>
          <cell r="F37044">
            <v>44077.792245370372</v>
          </cell>
          <cell r="G37044">
            <v>0</v>
          </cell>
        </row>
        <row r="37045">
          <cell r="A37045">
            <v>185563</v>
          </cell>
          <cell r="B37045">
            <v>11303</v>
          </cell>
          <cell r="C37045">
            <v>44113.704733796287</v>
          </cell>
          <cell r="D37045">
            <v>8103</v>
          </cell>
          <cell r="E37045">
            <v>0</v>
          </cell>
          <cell r="F37045">
            <v>44105.618298611109</v>
          </cell>
          <cell r="G37045">
            <v>0</v>
          </cell>
        </row>
        <row r="37046">
          <cell r="A37046">
            <v>185564</v>
          </cell>
          <cell r="B37046">
            <v>5951</v>
          </cell>
          <cell r="C37046">
            <v>44113.706956018519</v>
          </cell>
          <cell r="D37046">
            <v>1570</v>
          </cell>
          <cell r="E37046">
            <v>1200</v>
          </cell>
          <cell r="F37046">
            <v>43891.105428240742</v>
          </cell>
          <cell r="G37046">
            <v>0</v>
          </cell>
        </row>
        <row r="37047">
          <cell r="A37047">
            <v>185571</v>
          </cell>
          <cell r="B37047">
            <v>2463</v>
          </cell>
          <cell r="C37047">
            <v>44113.710486111107</v>
          </cell>
          <cell r="D37047">
            <v>11791</v>
          </cell>
          <cell r="E37047">
            <v>1200</v>
          </cell>
          <cell r="F37047">
            <v>43863.376111111109</v>
          </cell>
          <cell r="G37047">
            <v>0</v>
          </cell>
        </row>
        <row r="37048">
          <cell r="A37048">
            <v>185576</v>
          </cell>
          <cell r="B37048">
            <v>9299</v>
          </cell>
          <cell r="C37048">
            <v>44113.716956018521</v>
          </cell>
          <cell r="D37048">
            <v>4797</v>
          </cell>
          <cell r="E37048">
            <v>1200</v>
          </cell>
          <cell r="F37048">
            <v>44075.110925925925</v>
          </cell>
          <cell r="G37048">
            <v>0</v>
          </cell>
        </row>
        <row r="37049">
          <cell r="A37049">
            <v>185577</v>
          </cell>
          <cell r="B37049">
            <v>4481</v>
          </cell>
          <cell r="C37049">
            <v>44113.719386574077</v>
          </cell>
          <cell r="D37049">
            <v>1737</v>
          </cell>
          <cell r="E37049">
            <v>1200</v>
          </cell>
          <cell r="F37049">
            <v>43923.047071759262</v>
          </cell>
          <cell r="G37049">
            <v>0</v>
          </cell>
        </row>
        <row r="37050">
          <cell r="A37050">
            <v>185583</v>
          </cell>
          <cell r="B37050">
            <v>11960</v>
          </cell>
          <cell r="C37050">
            <v>44113.719467592593</v>
          </cell>
          <cell r="D37050">
            <v>3085</v>
          </cell>
          <cell r="E37050">
            <v>1200</v>
          </cell>
          <cell r="F37050">
            <v>43984.614733796298</v>
          </cell>
          <cell r="G37050">
            <v>0</v>
          </cell>
        </row>
        <row r="37051">
          <cell r="A37051">
            <v>185584</v>
          </cell>
          <cell r="B37051">
            <v>9406</v>
          </cell>
          <cell r="C37051">
            <v>44113.722743055558</v>
          </cell>
          <cell r="D37051">
            <v>9597</v>
          </cell>
          <cell r="E37051">
            <v>1200</v>
          </cell>
          <cell r="F37051">
            <v>44044.821122685185</v>
          </cell>
          <cell r="G37051">
            <v>0</v>
          </cell>
        </row>
        <row r="37052">
          <cell r="A37052">
            <v>185587</v>
          </cell>
          <cell r="B37052">
            <v>2633</v>
          </cell>
          <cell r="C37052">
            <v>44113.724085648151</v>
          </cell>
          <cell r="D37052">
            <v>10347</v>
          </cell>
          <cell r="E37052">
            <v>1200</v>
          </cell>
          <cell r="F37052">
            <v>44076.1249537037</v>
          </cell>
          <cell r="G37052">
            <v>0</v>
          </cell>
        </row>
        <row r="37053">
          <cell r="A37053">
            <v>185589</v>
          </cell>
          <cell r="B37053">
            <v>3449</v>
          </cell>
          <cell r="C37053">
            <v>44113.725821759261</v>
          </cell>
          <cell r="D37053">
            <v>5355</v>
          </cell>
          <cell r="E37053">
            <v>1200</v>
          </cell>
          <cell r="F37053">
            <v>43985.126192129632</v>
          </cell>
          <cell r="G37053">
            <v>0</v>
          </cell>
        </row>
        <row r="37054">
          <cell r="A37054">
            <v>185593</v>
          </cell>
          <cell r="B37054">
            <v>6797</v>
          </cell>
          <cell r="C37054">
            <v>44113.733622685177</v>
          </cell>
          <cell r="D37054">
            <v>3528</v>
          </cell>
          <cell r="E37054">
            <v>0</v>
          </cell>
          <cell r="F37054">
            <v>43832.253541666665</v>
          </cell>
          <cell r="G37054">
            <v>0</v>
          </cell>
        </row>
        <row r="37055">
          <cell r="A37055">
            <v>185599</v>
          </cell>
          <cell r="B37055">
            <v>4267</v>
          </cell>
          <cell r="C37055">
            <v>44113.735243055547</v>
          </cell>
          <cell r="D37055">
            <v>12462</v>
          </cell>
          <cell r="E37055">
            <v>1200</v>
          </cell>
          <cell r="F37055">
            <v>44075.365104166667</v>
          </cell>
          <cell r="G37055">
            <v>0</v>
          </cell>
        </row>
        <row r="37056">
          <cell r="A37056">
            <v>185603</v>
          </cell>
          <cell r="B37056">
            <v>4574</v>
          </cell>
          <cell r="C37056">
            <v>44113.738576388889</v>
          </cell>
          <cell r="D37056">
            <v>9309</v>
          </cell>
          <cell r="E37056">
            <v>1200</v>
          </cell>
          <cell r="F37056">
            <v>43862.647430555553</v>
          </cell>
          <cell r="G37056">
            <v>0</v>
          </cell>
        </row>
        <row r="37057">
          <cell r="A37057">
            <v>185607</v>
          </cell>
          <cell r="B37057">
            <v>2801</v>
          </cell>
          <cell r="C37057">
            <v>44113.740185185183</v>
          </cell>
          <cell r="D37057">
            <v>10807</v>
          </cell>
          <cell r="E37057">
            <v>1200</v>
          </cell>
          <cell r="F37057">
            <v>43953.841516203705</v>
          </cell>
          <cell r="G37057">
            <v>0</v>
          </cell>
        </row>
        <row r="37058">
          <cell r="A37058">
            <v>185609</v>
          </cell>
          <cell r="B37058">
            <v>9516</v>
          </cell>
          <cell r="C37058">
            <v>44113.745416666658</v>
          </cell>
          <cell r="D37058">
            <v>6204</v>
          </cell>
          <cell r="E37058">
            <v>1200</v>
          </cell>
          <cell r="F37058">
            <v>43983.43540509259</v>
          </cell>
          <cell r="G37058">
            <v>0</v>
          </cell>
        </row>
        <row r="37059">
          <cell r="A37059">
            <v>185616</v>
          </cell>
          <cell r="B37059">
            <v>11659</v>
          </cell>
          <cell r="C37059">
            <v>44113.748067129629</v>
          </cell>
          <cell r="D37059">
            <v>10587</v>
          </cell>
          <cell r="E37059">
            <v>1200</v>
          </cell>
          <cell r="F37059">
            <v>44013.007175925923</v>
          </cell>
          <cell r="G37059">
            <v>0</v>
          </cell>
        </row>
        <row r="37060">
          <cell r="A37060">
            <v>185621</v>
          </cell>
          <cell r="B37060">
            <v>5579</v>
          </cell>
          <cell r="C37060">
            <v>44113.750127314823</v>
          </cell>
          <cell r="D37060">
            <v>12030</v>
          </cell>
          <cell r="E37060">
            <v>1200</v>
          </cell>
          <cell r="F37060">
            <v>43832.412627314814</v>
          </cell>
          <cell r="G37060">
            <v>0</v>
          </cell>
        </row>
        <row r="37061">
          <cell r="A37061">
            <v>185627</v>
          </cell>
          <cell r="B37061">
            <v>11484</v>
          </cell>
          <cell r="C37061">
            <v>44113.762858796297</v>
          </cell>
          <cell r="D37061">
            <v>9193</v>
          </cell>
          <cell r="E37061">
            <v>1200</v>
          </cell>
          <cell r="F37061">
            <v>43922.429456018515</v>
          </cell>
          <cell r="G37061">
            <v>0</v>
          </cell>
        </row>
        <row r="37062">
          <cell r="A37062">
            <v>185633</v>
          </cell>
          <cell r="B37062">
            <v>7206</v>
          </cell>
          <cell r="C37062">
            <v>44113.763032407413</v>
          </cell>
          <cell r="D37062">
            <v>11210</v>
          </cell>
          <cell r="E37062">
            <v>1200</v>
          </cell>
          <cell r="F37062">
            <v>43922.334780092591</v>
          </cell>
          <cell r="G37062">
            <v>0</v>
          </cell>
        </row>
        <row r="37063">
          <cell r="A37063">
            <v>185634</v>
          </cell>
          <cell r="B37063">
            <v>12006</v>
          </cell>
          <cell r="C37063">
            <v>44113.775243055563</v>
          </cell>
          <cell r="D37063">
            <v>4947</v>
          </cell>
          <cell r="E37063">
            <v>1200</v>
          </cell>
          <cell r="F37063">
            <v>43983.628136574072</v>
          </cell>
          <cell r="G37063">
            <v>0</v>
          </cell>
        </row>
        <row r="37064">
          <cell r="A37064">
            <v>185639</v>
          </cell>
          <cell r="B37064">
            <v>10171</v>
          </cell>
          <cell r="C37064">
            <v>44113.777719907397</v>
          </cell>
          <cell r="D37064">
            <v>13184</v>
          </cell>
          <cell r="E37064">
            <v>1200</v>
          </cell>
          <cell r="F37064">
            <v>43832.858287037037</v>
          </cell>
          <cell r="G37064">
            <v>0</v>
          </cell>
        </row>
        <row r="37065">
          <cell r="A37065">
            <v>185643</v>
          </cell>
          <cell r="B37065">
            <v>6713</v>
          </cell>
          <cell r="C37065">
            <v>44113.79011574074</v>
          </cell>
          <cell r="D37065">
            <v>2953</v>
          </cell>
          <cell r="E37065">
            <v>1200</v>
          </cell>
          <cell r="F37065">
            <v>44105.430879629632</v>
          </cell>
          <cell r="G37065">
            <v>0</v>
          </cell>
        </row>
        <row r="37066">
          <cell r="A37066">
            <v>185648</v>
          </cell>
          <cell r="B37066">
            <v>8094</v>
          </cell>
          <cell r="C37066">
            <v>44113.791574074072</v>
          </cell>
          <cell r="D37066">
            <v>9193</v>
          </cell>
          <cell r="E37066">
            <v>1200</v>
          </cell>
          <cell r="F37066">
            <v>43922.429456018515</v>
          </cell>
          <cell r="G37066">
            <v>0</v>
          </cell>
        </row>
        <row r="37067">
          <cell r="A37067">
            <v>185653</v>
          </cell>
          <cell r="B37067">
            <v>7639</v>
          </cell>
          <cell r="C37067">
            <v>44113.798692129632</v>
          </cell>
          <cell r="D37067">
            <v>10850</v>
          </cell>
          <cell r="E37067">
            <v>1200</v>
          </cell>
          <cell r="F37067">
            <v>44075.111851851849</v>
          </cell>
          <cell r="G37067">
            <v>0</v>
          </cell>
        </row>
        <row r="37068">
          <cell r="A37068">
            <v>185654</v>
          </cell>
          <cell r="B37068">
            <v>980</v>
          </cell>
          <cell r="C37068">
            <v>44113.814282407409</v>
          </cell>
          <cell r="D37068">
            <v>6669</v>
          </cell>
          <cell r="E37068">
            <v>1200</v>
          </cell>
          <cell r="F37068">
            <v>44105.00309027778</v>
          </cell>
          <cell r="G37068">
            <v>0</v>
          </cell>
        </row>
        <row r="37069">
          <cell r="A37069">
            <v>185656</v>
          </cell>
          <cell r="B37069">
            <v>12010</v>
          </cell>
          <cell r="C37069">
            <v>44113.821284722217</v>
          </cell>
          <cell r="D37069">
            <v>1834</v>
          </cell>
          <cell r="E37069">
            <v>1200</v>
          </cell>
          <cell r="F37069">
            <v>44045.603078703702</v>
          </cell>
          <cell r="G37069">
            <v>0</v>
          </cell>
        </row>
        <row r="37070">
          <cell r="A37070">
            <v>185671</v>
          </cell>
          <cell r="B37070">
            <v>8842</v>
          </cell>
          <cell r="C37070">
            <v>44113.826319444437</v>
          </cell>
          <cell r="D37070">
            <v>1065</v>
          </cell>
          <cell r="E37070">
            <v>1200</v>
          </cell>
          <cell r="F37070">
            <v>44105.011678240742</v>
          </cell>
          <cell r="G37070">
            <v>0</v>
          </cell>
        </row>
        <row r="37071">
          <cell r="A37071">
            <v>185678</v>
          </cell>
          <cell r="B37071">
            <v>1058</v>
          </cell>
          <cell r="C37071">
            <v>44113.826504629629</v>
          </cell>
          <cell r="D37071">
            <v>3821</v>
          </cell>
          <cell r="E37071">
            <v>1200</v>
          </cell>
          <cell r="F37071">
            <v>43835.019953703704</v>
          </cell>
          <cell r="G37071">
            <v>0</v>
          </cell>
        </row>
        <row r="37072">
          <cell r="A37072">
            <v>185684</v>
          </cell>
          <cell r="B37072">
            <v>10297</v>
          </cell>
          <cell r="C37072">
            <v>44113.838831018518</v>
          </cell>
          <cell r="D37072">
            <v>12462</v>
          </cell>
          <cell r="E37072">
            <v>1200</v>
          </cell>
          <cell r="F37072">
            <v>44075.365104166667</v>
          </cell>
          <cell r="G37072">
            <v>0</v>
          </cell>
        </row>
        <row r="37073">
          <cell r="A37073">
            <v>185691</v>
          </cell>
          <cell r="B37073">
            <v>7858</v>
          </cell>
          <cell r="C37073">
            <v>44113.842997685177</v>
          </cell>
          <cell r="D37073">
            <v>5612</v>
          </cell>
          <cell r="E37073">
            <v>1200</v>
          </cell>
          <cell r="F37073">
            <v>43891.11309027778</v>
          </cell>
          <cell r="G37073">
            <v>0</v>
          </cell>
        </row>
        <row r="37074">
          <cell r="A37074">
            <v>185698</v>
          </cell>
          <cell r="B37074">
            <v>10148</v>
          </cell>
          <cell r="C37074">
            <v>44113.845810185187</v>
          </cell>
          <cell r="D37074">
            <v>8103</v>
          </cell>
          <cell r="E37074">
            <v>1200</v>
          </cell>
          <cell r="F37074">
            <v>44105.618298611109</v>
          </cell>
          <cell r="G37074">
            <v>0</v>
          </cell>
        </row>
        <row r="37075">
          <cell r="A37075">
            <v>185702</v>
          </cell>
          <cell r="B37075">
            <v>12038</v>
          </cell>
          <cell r="C37075">
            <v>44113.848136574074</v>
          </cell>
          <cell r="D37075">
            <v>5893</v>
          </cell>
          <cell r="E37075">
            <v>1200</v>
          </cell>
          <cell r="F37075">
            <v>44075.811689814815</v>
          </cell>
          <cell r="G37075">
            <v>0</v>
          </cell>
        </row>
        <row r="37076">
          <cell r="A37076">
            <v>185708</v>
          </cell>
          <cell r="B37076">
            <v>11365</v>
          </cell>
          <cell r="C37076">
            <v>44113.850231481483</v>
          </cell>
          <cell r="D37076">
            <v>10587</v>
          </cell>
          <cell r="E37076">
            <v>1200</v>
          </cell>
          <cell r="F37076">
            <v>44013.007175925923</v>
          </cell>
          <cell r="G37076">
            <v>0</v>
          </cell>
        </row>
        <row r="37077">
          <cell r="A37077">
            <v>185712</v>
          </cell>
          <cell r="B37077">
            <v>10146</v>
          </cell>
          <cell r="C37077">
            <v>44113.853344907409</v>
          </cell>
          <cell r="D37077">
            <v>8064</v>
          </cell>
          <cell r="E37077">
            <v>0</v>
          </cell>
          <cell r="F37077">
            <v>43832.876203703701</v>
          </cell>
          <cell r="G37077">
            <v>0</v>
          </cell>
        </row>
        <row r="37078">
          <cell r="A37078">
            <v>185714</v>
          </cell>
          <cell r="B37078">
            <v>5179</v>
          </cell>
          <cell r="C37078">
            <v>44113.858391203707</v>
          </cell>
          <cell r="D37078">
            <v>6210</v>
          </cell>
          <cell r="E37078">
            <v>1200</v>
          </cell>
          <cell r="F37078">
            <v>43922.62840277778</v>
          </cell>
          <cell r="G37078">
            <v>0</v>
          </cell>
        </row>
        <row r="37079">
          <cell r="A37079">
            <v>185717</v>
          </cell>
          <cell r="B37079">
            <v>13352</v>
          </cell>
          <cell r="C37079">
            <v>44113.862210648149</v>
          </cell>
          <cell r="D37079">
            <v>1670</v>
          </cell>
          <cell r="E37079">
            <v>1200</v>
          </cell>
          <cell r="F37079">
            <v>43952.049432870372</v>
          </cell>
          <cell r="G37079">
            <v>0</v>
          </cell>
        </row>
        <row r="37080">
          <cell r="A37080">
            <v>185719</v>
          </cell>
          <cell r="B37080">
            <v>11112</v>
          </cell>
          <cell r="C37080">
            <v>44113.865115740737</v>
          </cell>
          <cell r="D37080">
            <v>104</v>
          </cell>
          <cell r="E37080">
            <v>1200</v>
          </cell>
          <cell r="F37080">
            <v>44013.286412037036</v>
          </cell>
          <cell r="G37080">
            <v>0</v>
          </cell>
        </row>
        <row r="37081">
          <cell r="A37081">
            <v>185724</v>
          </cell>
          <cell r="B37081">
            <v>6958</v>
          </cell>
          <cell r="C37081">
            <v>44113.865289351852</v>
          </cell>
          <cell r="D37081">
            <v>11726</v>
          </cell>
          <cell r="E37081">
            <v>1200</v>
          </cell>
          <cell r="F37081">
            <v>43835.526423611111</v>
          </cell>
          <cell r="G37081">
            <v>0</v>
          </cell>
        </row>
        <row r="37082">
          <cell r="A37082">
            <v>185732</v>
          </cell>
          <cell r="B37082">
            <v>4968</v>
          </cell>
          <cell r="C37082">
            <v>44113.871666666673</v>
          </cell>
          <cell r="D37082">
            <v>10192</v>
          </cell>
          <cell r="E37082">
            <v>1200</v>
          </cell>
          <cell r="F37082">
            <v>44013.023599537039</v>
          </cell>
          <cell r="G37082">
            <v>0</v>
          </cell>
        </row>
        <row r="37083">
          <cell r="A37083">
            <v>185735</v>
          </cell>
          <cell r="B37083">
            <v>2301</v>
          </cell>
          <cell r="C37083">
            <v>44113.87222222222</v>
          </cell>
          <cell r="D37083">
            <v>4476</v>
          </cell>
          <cell r="E37083">
            <v>1200</v>
          </cell>
          <cell r="F37083">
            <v>44014.172569444447</v>
          </cell>
          <cell r="G37083">
            <v>0</v>
          </cell>
        </row>
        <row r="37084">
          <cell r="A37084">
            <v>185737</v>
          </cell>
          <cell r="B37084">
            <v>985</v>
          </cell>
          <cell r="C37084">
            <v>44113.872488425928</v>
          </cell>
          <cell r="D37084">
            <v>1305</v>
          </cell>
          <cell r="E37084">
            <v>1200</v>
          </cell>
          <cell r="F37084">
            <v>43922.021249999998</v>
          </cell>
          <cell r="G37084">
            <v>0</v>
          </cell>
        </row>
        <row r="37085">
          <cell r="A37085">
            <v>185742</v>
          </cell>
          <cell r="B37085">
            <v>13582</v>
          </cell>
          <cell r="C37085">
            <v>44113.872928240737</v>
          </cell>
          <cell r="D37085">
            <v>11835</v>
          </cell>
          <cell r="E37085">
            <v>1200</v>
          </cell>
          <cell r="F37085">
            <v>43922.844085648147</v>
          </cell>
          <cell r="G37085">
            <v>0</v>
          </cell>
        </row>
        <row r="37086">
          <cell r="A37086">
            <v>185745</v>
          </cell>
          <cell r="B37086">
            <v>2165</v>
          </cell>
          <cell r="C37086">
            <v>44113.8749537037</v>
          </cell>
          <cell r="D37086">
            <v>11664</v>
          </cell>
          <cell r="E37086">
            <v>1200</v>
          </cell>
          <cell r="F37086">
            <v>44105.660173611112</v>
          </cell>
          <cell r="G37086">
            <v>0</v>
          </cell>
        </row>
        <row r="37087">
          <cell r="A37087">
            <v>185749</v>
          </cell>
          <cell r="B37087">
            <v>6535</v>
          </cell>
          <cell r="C37087">
            <v>44113.877615740741</v>
          </cell>
          <cell r="D37087">
            <v>2251</v>
          </cell>
          <cell r="E37087">
            <v>1200</v>
          </cell>
          <cell r="F37087">
            <v>43923.152268518519</v>
          </cell>
          <cell r="G37087">
            <v>0</v>
          </cell>
        </row>
        <row r="37088">
          <cell r="A37088">
            <v>185756</v>
          </cell>
          <cell r="B37088">
            <v>8087</v>
          </cell>
          <cell r="C37088">
            <v>44113.885798611111</v>
          </cell>
          <cell r="D37088">
            <v>13812</v>
          </cell>
          <cell r="E37088">
            <v>1200</v>
          </cell>
          <cell r="F37088">
            <v>44105.466736111113</v>
          </cell>
          <cell r="G37088">
            <v>0</v>
          </cell>
        </row>
        <row r="37089">
          <cell r="A37089">
            <v>185761</v>
          </cell>
          <cell r="B37089">
            <v>9817</v>
          </cell>
          <cell r="C37089">
            <v>44113.886412037027</v>
          </cell>
          <cell r="D37089">
            <v>4797</v>
          </cell>
          <cell r="E37089">
            <v>1200</v>
          </cell>
          <cell r="F37089">
            <v>44075.110925925925</v>
          </cell>
          <cell r="G37089">
            <v>0</v>
          </cell>
        </row>
        <row r="37090">
          <cell r="A37090">
            <v>185762</v>
          </cell>
          <cell r="B37090">
            <v>10676</v>
          </cell>
          <cell r="C37090">
            <v>44113.896562499998</v>
          </cell>
          <cell r="D37090">
            <v>2096</v>
          </cell>
          <cell r="E37090">
            <v>1200</v>
          </cell>
          <cell r="F37090">
            <v>44044.189236111109</v>
          </cell>
          <cell r="G37090">
            <v>0</v>
          </cell>
        </row>
        <row r="37091">
          <cell r="A37091">
            <v>185764</v>
          </cell>
          <cell r="B37091">
            <v>10260</v>
          </cell>
          <cell r="C37091">
            <v>44113.896701388891</v>
          </cell>
          <cell r="D37091">
            <v>11285</v>
          </cell>
          <cell r="E37091">
            <v>1200</v>
          </cell>
          <cell r="F37091">
            <v>43833.440925925926</v>
          </cell>
          <cell r="G37091">
            <v>0</v>
          </cell>
        </row>
        <row r="37092">
          <cell r="A37092">
            <v>185766</v>
          </cell>
          <cell r="B37092">
            <v>2607</v>
          </cell>
          <cell r="C37092">
            <v>44113.898136574076</v>
          </cell>
          <cell r="D37092">
            <v>7629</v>
          </cell>
          <cell r="E37092">
            <v>1200</v>
          </cell>
          <cell r="F37092">
            <v>43986.256631944445</v>
          </cell>
          <cell r="G37092">
            <v>0</v>
          </cell>
        </row>
        <row r="37093">
          <cell r="A37093">
            <v>185770</v>
          </cell>
          <cell r="B37093">
            <v>1413</v>
          </cell>
          <cell r="C37093">
            <v>44113.900775462957</v>
          </cell>
          <cell r="D37093">
            <v>7629</v>
          </cell>
          <cell r="E37093">
            <v>1200</v>
          </cell>
          <cell r="F37093">
            <v>43986.256631944445</v>
          </cell>
          <cell r="G37093">
            <v>0</v>
          </cell>
        </row>
        <row r="37094">
          <cell r="A37094">
            <v>185777</v>
          </cell>
          <cell r="B37094">
            <v>7489</v>
          </cell>
          <cell r="C37094">
            <v>44113.902280092603</v>
          </cell>
          <cell r="D37094">
            <v>9597</v>
          </cell>
          <cell r="E37094">
            <v>1200</v>
          </cell>
          <cell r="F37094">
            <v>44044.821122685185</v>
          </cell>
          <cell r="G37094">
            <v>0</v>
          </cell>
        </row>
        <row r="37095">
          <cell r="A37095">
            <v>185782</v>
          </cell>
          <cell r="B37095">
            <v>1814</v>
          </cell>
          <cell r="C37095">
            <v>44113.902604166673</v>
          </cell>
          <cell r="D37095">
            <v>1065</v>
          </cell>
          <cell r="E37095">
            <v>1200</v>
          </cell>
          <cell r="F37095">
            <v>44105.011678240742</v>
          </cell>
          <cell r="G37095">
            <v>0</v>
          </cell>
        </row>
        <row r="37096">
          <cell r="A37096">
            <v>185786</v>
          </cell>
          <cell r="B37096">
            <v>1335</v>
          </cell>
          <cell r="C37096">
            <v>44113.904409722221</v>
          </cell>
          <cell r="D37096">
            <v>878</v>
          </cell>
          <cell r="E37096">
            <v>1200</v>
          </cell>
          <cell r="F37096">
            <v>43922.969097222223</v>
          </cell>
          <cell r="G37096">
            <v>0</v>
          </cell>
        </row>
        <row r="37097">
          <cell r="A37097">
            <v>185793</v>
          </cell>
          <cell r="B37097">
            <v>6321</v>
          </cell>
          <cell r="C37097">
            <v>44113.909375000003</v>
          </cell>
          <cell r="D37097">
            <v>5355</v>
          </cell>
          <cell r="E37097">
            <v>1200</v>
          </cell>
          <cell r="F37097">
            <v>43985.126192129632</v>
          </cell>
          <cell r="G37097">
            <v>0</v>
          </cell>
        </row>
        <row r="37098">
          <cell r="A37098">
            <v>185796</v>
          </cell>
          <cell r="B37098">
            <v>2178</v>
          </cell>
          <cell r="C37098">
            <v>44113.91505787037</v>
          </cell>
          <cell r="D37098">
            <v>4972</v>
          </cell>
          <cell r="E37098">
            <v>1200</v>
          </cell>
          <cell r="F37098">
            <v>43952.029305555552</v>
          </cell>
          <cell r="G37098">
            <v>0</v>
          </cell>
        </row>
        <row r="37099">
          <cell r="A37099">
            <v>185801</v>
          </cell>
          <cell r="B37099">
            <v>11854</v>
          </cell>
          <cell r="C37099">
            <v>44113.915081018517</v>
          </cell>
          <cell r="D37099">
            <v>4621</v>
          </cell>
          <cell r="E37099">
            <v>1200</v>
          </cell>
          <cell r="F37099">
            <v>44075.263368055559</v>
          </cell>
          <cell r="G37099">
            <v>0</v>
          </cell>
        </row>
        <row r="37100">
          <cell r="A37100">
            <v>185806</v>
          </cell>
          <cell r="B37100">
            <v>2301</v>
          </cell>
          <cell r="C37100">
            <v>44113.916597222233</v>
          </cell>
          <cell r="D37100">
            <v>13033</v>
          </cell>
          <cell r="E37100">
            <v>1200</v>
          </cell>
          <cell r="F37100">
            <v>44075.387592592589</v>
          </cell>
          <cell r="G37100">
            <v>0</v>
          </cell>
        </row>
        <row r="37101">
          <cell r="A37101">
            <v>185811</v>
          </cell>
          <cell r="B37101">
            <v>13582</v>
          </cell>
          <cell r="C37101">
            <v>44113.917199074072</v>
          </cell>
          <cell r="D37101">
            <v>3813</v>
          </cell>
          <cell r="E37101">
            <v>1200</v>
          </cell>
          <cell r="F37101">
            <v>44044.288703703707</v>
          </cell>
          <cell r="G37101">
            <v>0</v>
          </cell>
        </row>
        <row r="37102">
          <cell r="A37102">
            <v>185813</v>
          </cell>
          <cell r="B37102">
            <v>12125</v>
          </cell>
          <cell r="C37102">
            <v>44113.917337962957</v>
          </cell>
          <cell r="D37102">
            <v>5204</v>
          </cell>
          <cell r="E37102">
            <v>1200</v>
          </cell>
          <cell r="F37102">
            <v>43922.600034722222</v>
          </cell>
          <cell r="G37102">
            <v>0</v>
          </cell>
        </row>
        <row r="37103">
          <cell r="A37103">
            <v>185818</v>
          </cell>
          <cell r="B37103">
            <v>10791</v>
          </cell>
          <cell r="C37103">
            <v>44113.921944444453</v>
          </cell>
          <cell r="D37103">
            <v>7629</v>
          </cell>
          <cell r="E37103">
            <v>1200</v>
          </cell>
          <cell r="F37103">
            <v>43986.256631944445</v>
          </cell>
          <cell r="G37103">
            <v>0</v>
          </cell>
        </row>
        <row r="37104">
          <cell r="A37104">
            <v>185825</v>
          </cell>
          <cell r="B37104">
            <v>13450</v>
          </cell>
          <cell r="C37104">
            <v>44113.924467592587</v>
          </cell>
          <cell r="D37104">
            <v>10192</v>
          </cell>
          <cell r="E37104">
            <v>1200</v>
          </cell>
          <cell r="F37104">
            <v>44013.023599537039</v>
          </cell>
          <cell r="G37104">
            <v>0</v>
          </cell>
        </row>
        <row r="37105">
          <cell r="A37105">
            <v>185826</v>
          </cell>
          <cell r="B37105">
            <v>238</v>
          </cell>
          <cell r="C37105">
            <v>44113.928101851852</v>
          </cell>
          <cell r="D37105">
            <v>7062</v>
          </cell>
          <cell r="E37105">
            <v>0</v>
          </cell>
          <cell r="F37105">
            <v>43832.040196759262</v>
          </cell>
          <cell r="G37105">
            <v>0</v>
          </cell>
        </row>
        <row r="37106">
          <cell r="A37106">
            <v>185833</v>
          </cell>
          <cell r="B37106">
            <v>12959</v>
          </cell>
          <cell r="C37106">
            <v>44113.931030092594</v>
          </cell>
          <cell r="D37106">
            <v>1065</v>
          </cell>
          <cell r="E37106">
            <v>1200</v>
          </cell>
          <cell r="F37106">
            <v>44105.011678240742</v>
          </cell>
          <cell r="G37106">
            <v>0</v>
          </cell>
        </row>
        <row r="37107">
          <cell r="A37107">
            <v>185835</v>
          </cell>
          <cell r="B37107">
            <v>12173</v>
          </cell>
          <cell r="C37107">
            <v>44113.933483796303</v>
          </cell>
          <cell r="D37107">
            <v>10807</v>
          </cell>
          <cell r="E37107">
            <v>960</v>
          </cell>
          <cell r="F37107">
            <v>43953.841516203705</v>
          </cell>
          <cell r="G37107">
            <v>0</v>
          </cell>
        </row>
        <row r="37108">
          <cell r="A37108">
            <v>185837</v>
          </cell>
          <cell r="B37108">
            <v>8061</v>
          </cell>
          <cell r="C37108">
            <v>44113.935416666667</v>
          </cell>
          <cell r="D37108">
            <v>11922</v>
          </cell>
          <cell r="E37108">
            <v>1200</v>
          </cell>
          <cell r="F37108">
            <v>44105.534861111111</v>
          </cell>
          <cell r="G37108">
            <v>0</v>
          </cell>
        </row>
        <row r="37109">
          <cell r="A37109">
            <v>185841</v>
          </cell>
          <cell r="B37109">
            <v>141</v>
          </cell>
          <cell r="C37109">
            <v>44113.936689814807</v>
          </cell>
          <cell r="D37109">
            <v>10807</v>
          </cell>
          <cell r="E37109">
            <v>1200</v>
          </cell>
          <cell r="F37109">
            <v>43953.841516203705</v>
          </cell>
          <cell r="G37109">
            <v>0</v>
          </cell>
        </row>
        <row r="37110">
          <cell r="A37110">
            <v>185846</v>
          </cell>
          <cell r="B37110">
            <v>10260</v>
          </cell>
          <cell r="C37110">
            <v>44113.937592592592</v>
          </cell>
          <cell r="D37110">
            <v>7850</v>
          </cell>
          <cell r="E37110">
            <v>1200</v>
          </cell>
          <cell r="F37110">
            <v>44076.31013888889</v>
          </cell>
          <cell r="G37110">
            <v>0</v>
          </cell>
        </row>
        <row r="37111">
          <cell r="A37111">
            <v>185850</v>
          </cell>
          <cell r="B37111">
            <v>3551</v>
          </cell>
          <cell r="C37111">
            <v>44113.938414351847</v>
          </cell>
          <cell r="D37111">
            <v>6210</v>
          </cell>
          <cell r="E37111">
            <v>1200</v>
          </cell>
          <cell r="F37111">
            <v>43922.62840277778</v>
          </cell>
          <cell r="G37111">
            <v>0</v>
          </cell>
        </row>
        <row r="37112">
          <cell r="A37112">
            <v>185855</v>
          </cell>
          <cell r="B37112">
            <v>2607</v>
          </cell>
          <cell r="C37112">
            <v>44113.940925925926</v>
          </cell>
          <cell r="D37112">
            <v>1737</v>
          </cell>
          <cell r="E37112">
            <v>1200</v>
          </cell>
          <cell r="F37112">
            <v>43923.047071759262</v>
          </cell>
          <cell r="G37112">
            <v>0</v>
          </cell>
        </row>
        <row r="37113">
          <cell r="A37113">
            <v>185857</v>
          </cell>
          <cell r="B37113">
            <v>5012</v>
          </cell>
          <cell r="C37113">
            <v>44113.941817129627</v>
          </cell>
          <cell r="D37113">
            <v>5952</v>
          </cell>
          <cell r="E37113">
            <v>1200</v>
          </cell>
          <cell r="F37113">
            <v>44013.2809837963</v>
          </cell>
          <cell r="G37113">
            <v>0</v>
          </cell>
        </row>
        <row r="37114">
          <cell r="A37114">
            <v>185862</v>
          </cell>
          <cell r="B37114">
            <v>8146</v>
          </cell>
          <cell r="C37114">
            <v>44113.94190972222</v>
          </cell>
          <cell r="D37114">
            <v>9309</v>
          </cell>
          <cell r="E37114">
            <v>1200</v>
          </cell>
          <cell r="F37114">
            <v>43862.647430555553</v>
          </cell>
          <cell r="G37114">
            <v>0</v>
          </cell>
        </row>
        <row r="37115">
          <cell r="A37115">
            <v>185868</v>
          </cell>
          <cell r="B37115">
            <v>12097</v>
          </cell>
          <cell r="C37115">
            <v>44113.943622685183</v>
          </cell>
          <cell r="D37115">
            <v>5355</v>
          </cell>
          <cell r="E37115">
            <v>1200</v>
          </cell>
          <cell r="F37115">
            <v>43985.126192129632</v>
          </cell>
          <cell r="G37115">
            <v>0</v>
          </cell>
        </row>
        <row r="37116">
          <cell r="A37116">
            <v>185869</v>
          </cell>
          <cell r="B37116">
            <v>10848</v>
          </cell>
          <cell r="C37116">
            <v>44113.948333333326</v>
          </cell>
          <cell r="D37116">
            <v>9650</v>
          </cell>
          <cell r="E37116">
            <v>960</v>
          </cell>
          <cell r="F37116">
            <v>44106.247627314813</v>
          </cell>
          <cell r="G37116">
            <v>0</v>
          </cell>
        </row>
        <row r="37117">
          <cell r="A37117">
            <v>185876</v>
          </cell>
          <cell r="B37117">
            <v>3996</v>
          </cell>
          <cell r="C37117">
            <v>44113.963900462957</v>
          </cell>
          <cell r="D37117">
            <v>7850</v>
          </cell>
          <cell r="E37117">
            <v>1200</v>
          </cell>
          <cell r="F37117">
            <v>44076.31013888889</v>
          </cell>
          <cell r="G37117">
            <v>0</v>
          </cell>
        </row>
        <row r="37118">
          <cell r="A37118">
            <v>185877</v>
          </cell>
          <cell r="B37118">
            <v>4503</v>
          </cell>
          <cell r="C37118">
            <v>44113.967233796298</v>
          </cell>
          <cell r="D37118">
            <v>6470</v>
          </cell>
          <cell r="E37118">
            <v>0</v>
          </cell>
          <cell r="F37118">
            <v>44075.470451388886</v>
          </cell>
          <cell r="G37118">
            <v>0</v>
          </cell>
        </row>
        <row r="37119">
          <cell r="A37119">
            <v>185886</v>
          </cell>
          <cell r="B37119">
            <v>5852</v>
          </cell>
          <cell r="C37119">
            <v>44113.97047453704</v>
          </cell>
          <cell r="D37119">
            <v>1834</v>
          </cell>
          <cell r="E37119">
            <v>960</v>
          </cell>
          <cell r="F37119">
            <v>44045.603078703702</v>
          </cell>
          <cell r="G37119">
            <v>0</v>
          </cell>
        </row>
        <row r="37120">
          <cell r="A37120">
            <v>185891</v>
          </cell>
          <cell r="B37120">
            <v>5793</v>
          </cell>
          <cell r="C37120">
            <v>44113.97934027778</v>
          </cell>
          <cell r="D37120">
            <v>8404</v>
          </cell>
          <cell r="E37120">
            <v>1200</v>
          </cell>
          <cell r="F37120">
            <v>43862.8516087963</v>
          </cell>
          <cell r="G37120">
            <v>0</v>
          </cell>
        </row>
        <row r="37121">
          <cell r="A37121">
            <v>185893</v>
          </cell>
          <cell r="B37121">
            <v>6182</v>
          </cell>
          <cell r="C37121">
            <v>44113.982372685183</v>
          </cell>
          <cell r="D37121">
            <v>11285</v>
          </cell>
          <cell r="E37121">
            <v>1200</v>
          </cell>
          <cell r="F37121">
            <v>43833.440925925926</v>
          </cell>
          <cell r="G37121">
            <v>0</v>
          </cell>
        </row>
        <row r="37122">
          <cell r="A37122">
            <v>185896</v>
          </cell>
          <cell r="B37122">
            <v>8868</v>
          </cell>
          <cell r="C37122">
            <v>44113.985810185193</v>
          </cell>
          <cell r="D37122">
            <v>9309</v>
          </cell>
          <cell r="E37122">
            <v>1200</v>
          </cell>
          <cell r="F37122">
            <v>43862.647430555553</v>
          </cell>
          <cell r="G37122">
            <v>0</v>
          </cell>
        </row>
        <row r="37123">
          <cell r="A37123">
            <v>185898</v>
          </cell>
          <cell r="B37123">
            <v>13865</v>
          </cell>
          <cell r="C37123">
            <v>44113.988229166673</v>
          </cell>
          <cell r="D37123">
            <v>3850</v>
          </cell>
          <cell r="E37123">
            <v>1200</v>
          </cell>
          <cell r="F37123">
            <v>44044.450995370367</v>
          </cell>
          <cell r="G37123">
            <v>0</v>
          </cell>
        </row>
        <row r="37124">
          <cell r="A37124">
            <v>185905</v>
          </cell>
          <cell r="B37124">
            <v>4580</v>
          </cell>
          <cell r="C37124">
            <v>44114.000277777777</v>
          </cell>
          <cell r="D37124">
            <v>11562</v>
          </cell>
          <cell r="E37124">
            <v>1200</v>
          </cell>
          <cell r="F37124">
            <v>44076.770902777775</v>
          </cell>
          <cell r="G37124">
            <v>0</v>
          </cell>
        </row>
        <row r="37125">
          <cell r="A37125">
            <v>185911</v>
          </cell>
          <cell r="B37125">
            <v>12435</v>
          </cell>
          <cell r="C37125">
            <v>44114.007361111107</v>
          </cell>
          <cell r="D37125">
            <v>13670</v>
          </cell>
          <cell r="E37125">
            <v>1200</v>
          </cell>
          <cell r="F37125">
            <v>44014.365486111114</v>
          </cell>
          <cell r="G37125">
            <v>0</v>
          </cell>
        </row>
        <row r="37126">
          <cell r="A37126">
            <v>185918</v>
          </cell>
          <cell r="B37126">
            <v>5951</v>
          </cell>
          <cell r="C37126">
            <v>44114.018831018519</v>
          </cell>
          <cell r="D37126">
            <v>9608</v>
          </cell>
          <cell r="E37126">
            <v>1200</v>
          </cell>
          <cell r="F37126">
            <v>44076.014999999999</v>
          </cell>
          <cell r="G37126">
            <v>0</v>
          </cell>
        </row>
        <row r="37127">
          <cell r="A37127">
            <v>185925</v>
          </cell>
          <cell r="B37127">
            <v>1002</v>
          </cell>
          <cell r="C37127">
            <v>44114.023402777777</v>
          </cell>
          <cell r="D37127">
            <v>9650</v>
          </cell>
          <cell r="E37127">
            <v>1200</v>
          </cell>
          <cell r="F37127">
            <v>44106.247627314813</v>
          </cell>
          <cell r="G37127">
            <v>0</v>
          </cell>
        </row>
        <row r="37128">
          <cell r="A37128">
            <v>185931</v>
          </cell>
          <cell r="B37128">
            <v>6468</v>
          </cell>
          <cell r="C37128">
            <v>44114.023877314823</v>
          </cell>
          <cell r="D37128">
            <v>3528</v>
          </cell>
          <cell r="E37128">
            <v>1200</v>
          </cell>
          <cell r="F37128">
            <v>43832.253541666665</v>
          </cell>
          <cell r="G37128">
            <v>0</v>
          </cell>
        </row>
        <row r="37129">
          <cell r="A37129">
            <v>185937</v>
          </cell>
          <cell r="B37129">
            <v>2003</v>
          </cell>
          <cell r="C37129">
            <v>44114.024675925917</v>
          </cell>
          <cell r="D37129">
            <v>1065</v>
          </cell>
          <cell r="E37129">
            <v>1200</v>
          </cell>
          <cell r="F37129">
            <v>44105.011678240742</v>
          </cell>
          <cell r="G37129">
            <v>0</v>
          </cell>
        </row>
        <row r="37130">
          <cell r="A37130">
            <v>185943</v>
          </cell>
          <cell r="B37130">
            <v>8553</v>
          </cell>
          <cell r="C37130">
            <v>44114.025347222218</v>
          </cell>
          <cell r="D37130">
            <v>13817</v>
          </cell>
          <cell r="E37130">
            <v>1200</v>
          </cell>
          <cell r="F37130">
            <v>43891.131111111114</v>
          </cell>
          <cell r="G37130">
            <v>0</v>
          </cell>
        </row>
        <row r="37131">
          <cell r="A37131">
            <v>185945</v>
          </cell>
          <cell r="B37131">
            <v>1158</v>
          </cell>
          <cell r="C37131">
            <v>44114.025682870371</v>
          </cell>
          <cell r="D37131">
            <v>5994</v>
          </cell>
          <cell r="E37131">
            <v>1200</v>
          </cell>
          <cell r="F37131">
            <v>43833.741469907407</v>
          </cell>
          <cell r="G37131">
            <v>0</v>
          </cell>
        </row>
        <row r="37132">
          <cell r="A37132">
            <v>185951</v>
          </cell>
          <cell r="B37132">
            <v>2573</v>
          </cell>
          <cell r="C37132">
            <v>44114.032129629632</v>
          </cell>
          <cell r="D37132">
            <v>5952</v>
          </cell>
          <cell r="E37132">
            <v>1200</v>
          </cell>
          <cell r="F37132">
            <v>44013.2809837963</v>
          </cell>
          <cell r="G37132">
            <v>0</v>
          </cell>
        </row>
        <row r="37133">
          <cell r="A37133">
            <v>185956</v>
          </cell>
          <cell r="B37133">
            <v>10155</v>
          </cell>
          <cell r="C37133">
            <v>44114.033599537041</v>
          </cell>
          <cell r="D37133">
            <v>5537</v>
          </cell>
          <cell r="E37133">
            <v>1200</v>
          </cell>
          <cell r="F37133">
            <v>43984.405729166669</v>
          </cell>
          <cell r="G37133">
            <v>0</v>
          </cell>
        </row>
        <row r="37134">
          <cell r="A37134">
            <v>185963</v>
          </cell>
          <cell r="B37134">
            <v>3853</v>
          </cell>
          <cell r="C37134">
            <v>44114.039571759262</v>
          </cell>
          <cell r="D37134">
            <v>5994</v>
          </cell>
          <cell r="E37134">
            <v>1200</v>
          </cell>
          <cell r="F37134">
            <v>43833.741469907407</v>
          </cell>
          <cell r="G37134">
            <v>0</v>
          </cell>
        </row>
        <row r="37135">
          <cell r="A37135">
            <v>185972</v>
          </cell>
          <cell r="B37135">
            <v>7809</v>
          </cell>
          <cell r="C37135">
            <v>44114.047314814823</v>
          </cell>
          <cell r="D37135">
            <v>4972</v>
          </cell>
          <cell r="E37135">
            <v>1200</v>
          </cell>
          <cell r="F37135">
            <v>43952.029305555552</v>
          </cell>
          <cell r="G37135">
            <v>0</v>
          </cell>
        </row>
        <row r="37136">
          <cell r="A37136">
            <v>185977</v>
          </cell>
          <cell r="B37136">
            <v>11629</v>
          </cell>
          <cell r="C37136">
            <v>44114.048298611109</v>
          </cell>
          <cell r="D37136">
            <v>4946</v>
          </cell>
          <cell r="E37136">
            <v>960</v>
          </cell>
          <cell r="F37136">
            <v>44013.952685185184</v>
          </cell>
          <cell r="G37136">
            <v>0</v>
          </cell>
        </row>
        <row r="37137">
          <cell r="A37137">
            <v>185979</v>
          </cell>
          <cell r="B37137">
            <v>7043</v>
          </cell>
          <cell r="C37137">
            <v>44114.056956018518</v>
          </cell>
          <cell r="D37137">
            <v>831</v>
          </cell>
          <cell r="E37137">
            <v>1200</v>
          </cell>
          <cell r="F37137">
            <v>43952.334629629629</v>
          </cell>
          <cell r="G37137">
            <v>0</v>
          </cell>
        </row>
        <row r="37138">
          <cell r="A37138">
            <v>185983</v>
          </cell>
          <cell r="B37138">
            <v>9472</v>
          </cell>
          <cell r="C37138">
            <v>44114.059050925927</v>
          </cell>
          <cell r="D37138">
            <v>4236</v>
          </cell>
          <cell r="E37138">
            <v>1200</v>
          </cell>
          <cell r="F37138">
            <v>44013.682164351849</v>
          </cell>
          <cell r="G37138">
            <v>0</v>
          </cell>
        </row>
        <row r="37139">
          <cell r="A37139">
            <v>185988</v>
          </cell>
          <cell r="B37139">
            <v>746</v>
          </cell>
          <cell r="C37139">
            <v>44114.062291666669</v>
          </cell>
          <cell r="D37139">
            <v>2688</v>
          </cell>
          <cell r="E37139">
            <v>1200</v>
          </cell>
          <cell r="F37139">
            <v>44015.97284722222</v>
          </cell>
          <cell r="G37139">
            <v>0</v>
          </cell>
        </row>
        <row r="37140">
          <cell r="A37140">
            <v>185991</v>
          </cell>
          <cell r="B37140">
            <v>8568</v>
          </cell>
          <cell r="C37140">
            <v>44114.062476851846</v>
          </cell>
          <cell r="D37140">
            <v>13813</v>
          </cell>
          <cell r="E37140">
            <v>1200</v>
          </cell>
          <cell r="F37140">
            <v>43923.310972222222</v>
          </cell>
          <cell r="G37140">
            <v>0</v>
          </cell>
        </row>
        <row r="37141">
          <cell r="A37141">
            <v>185997</v>
          </cell>
          <cell r="B37141">
            <v>7229</v>
          </cell>
          <cell r="C37141">
            <v>44114.064375000002</v>
          </cell>
          <cell r="D37141">
            <v>10111</v>
          </cell>
          <cell r="E37141">
            <v>1200</v>
          </cell>
          <cell r="F37141">
            <v>43891.165625000001</v>
          </cell>
          <cell r="G37141">
            <v>0</v>
          </cell>
        </row>
        <row r="37142">
          <cell r="A37142">
            <v>185999</v>
          </cell>
          <cell r="B37142">
            <v>2827</v>
          </cell>
          <cell r="C37142">
            <v>44114.067372685182</v>
          </cell>
          <cell r="D37142">
            <v>11664</v>
          </cell>
          <cell r="E37142">
            <v>1200</v>
          </cell>
          <cell r="F37142">
            <v>44105.660173611112</v>
          </cell>
          <cell r="G37142">
            <v>0</v>
          </cell>
        </row>
        <row r="37143">
          <cell r="A37143">
            <v>186006</v>
          </cell>
          <cell r="B37143">
            <v>1084</v>
          </cell>
          <cell r="C37143">
            <v>44114.067696759259</v>
          </cell>
          <cell r="D37143">
            <v>4808</v>
          </cell>
          <cell r="E37143">
            <v>960</v>
          </cell>
          <cell r="F37143">
            <v>43835.220995370371</v>
          </cell>
          <cell r="G37143">
            <v>0</v>
          </cell>
        </row>
        <row r="37144">
          <cell r="A37144">
            <v>186013</v>
          </cell>
          <cell r="B37144">
            <v>3795</v>
          </cell>
          <cell r="C37144">
            <v>44114.071076388893</v>
          </cell>
          <cell r="D37144">
            <v>3850</v>
          </cell>
          <cell r="E37144">
            <v>1200</v>
          </cell>
          <cell r="F37144">
            <v>44044.450995370367</v>
          </cell>
          <cell r="G37144">
            <v>0</v>
          </cell>
        </row>
        <row r="37145">
          <cell r="A37145">
            <v>186018</v>
          </cell>
          <cell r="B37145">
            <v>3376</v>
          </cell>
          <cell r="C37145">
            <v>44114.073252314818</v>
          </cell>
          <cell r="D37145">
            <v>5893</v>
          </cell>
          <cell r="E37145">
            <v>960</v>
          </cell>
          <cell r="F37145">
            <v>44075.811689814815</v>
          </cell>
          <cell r="G37145">
            <v>0</v>
          </cell>
        </row>
        <row r="37146">
          <cell r="A37146">
            <v>186023</v>
          </cell>
          <cell r="B37146">
            <v>3334</v>
          </cell>
          <cell r="C37146">
            <v>44114.077777777777</v>
          </cell>
          <cell r="D37146">
            <v>1329</v>
          </cell>
          <cell r="E37146">
            <v>1200</v>
          </cell>
          <cell r="F37146">
            <v>44075.264363425929</v>
          </cell>
          <cell r="G37146">
            <v>0</v>
          </cell>
        </row>
        <row r="37147">
          <cell r="A37147">
            <v>186036</v>
          </cell>
          <cell r="B37147">
            <v>6454</v>
          </cell>
          <cell r="C37147">
            <v>44114.096932870372</v>
          </cell>
          <cell r="D37147">
            <v>310</v>
          </cell>
          <cell r="E37147">
            <v>1200</v>
          </cell>
          <cell r="F37147">
            <v>44105.154143518521</v>
          </cell>
          <cell r="G37147">
            <v>0</v>
          </cell>
        </row>
        <row r="37148">
          <cell r="A37148">
            <v>186043</v>
          </cell>
          <cell r="B37148">
            <v>1687</v>
          </cell>
          <cell r="C37148">
            <v>44114.099594907413</v>
          </cell>
          <cell r="D37148">
            <v>2688</v>
          </cell>
          <cell r="E37148">
            <v>1200</v>
          </cell>
          <cell r="F37148">
            <v>44015.97284722222</v>
          </cell>
          <cell r="G37148">
            <v>0</v>
          </cell>
        </row>
        <row r="37149">
          <cell r="A37149">
            <v>186045</v>
          </cell>
          <cell r="B37149">
            <v>3840</v>
          </cell>
          <cell r="C37149">
            <v>44114.104062500002</v>
          </cell>
          <cell r="D37149">
            <v>13812</v>
          </cell>
          <cell r="E37149">
            <v>1200</v>
          </cell>
          <cell r="F37149">
            <v>44105.466736111113</v>
          </cell>
          <cell r="G37149">
            <v>0</v>
          </cell>
        </row>
        <row r="37150">
          <cell r="A37150">
            <v>186048</v>
          </cell>
          <cell r="B37150">
            <v>1778</v>
          </cell>
          <cell r="C37150">
            <v>44114.106319444443</v>
          </cell>
          <cell r="D37150">
            <v>7629</v>
          </cell>
          <cell r="E37150">
            <v>1200</v>
          </cell>
          <cell r="F37150">
            <v>43986.256631944445</v>
          </cell>
          <cell r="G37150">
            <v>0</v>
          </cell>
        </row>
        <row r="37151">
          <cell r="A37151">
            <v>186055</v>
          </cell>
          <cell r="B37151">
            <v>7833</v>
          </cell>
          <cell r="C37151">
            <v>44114.106481481482</v>
          </cell>
          <cell r="D37151">
            <v>13670</v>
          </cell>
          <cell r="E37151">
            <v>1200</v>
          </cell>
          <cell r="F37151">
            <v>44014.365486111114</v>
          </cell>
          <cell r="G37151">
            <v>0</v>
          </cell>
        </row>
        <row r="37152">
          <cell r="A37152">
            <v>186059</v>
          </cell>
          <cell r="B37152">
            <v>9380</v>
          </cell>
          <cell r="C37152">
            <v>44114.107210648152</v>
          </cell>
          <cell r="D37152">
            <v>10850</v>
          </cell>
          <cell r="E37152">
            <v>1200</v>
          </cell>
          <cell r="F37152">
            <v>44075.111851851849</v>
          </cell>
          <cell r="G37152">
            <v>0</v>
          </cell>
        </row>
        <row r="37153">
          <cell r="A37153">
            <v>186063</v>
          </cell>
          <cell r="B37153">
            <v>5177</v>
          </cell>
          <cell r="C37153">
            <v>44114.108437499999</v>
          </cell>
          <cell r="D37153">
            <v>3005</v>
          </cell>
          <cell r="E37153">
            <v>1200</v>
          </cell>
          <cell r="F37153">
            <v>44044.76353009259</v>
          </cell>
          <cell r="G37153">
            <v>0</v>
          </cell>
        </row>
        <row r="37154">
          <cell r="A37154">
            <v>186068</v>
          </cell>
          <cell r="B37154">
            <v>13689</v>
          </cell>
          <cell r="C37154">
            <v>44114.110717592594</v>
          </cell>
          <cell r="D37154">
            <v>10347</v>
          </cell>
          <cell r="E37154">
            <v>0</v>
          </cell>
          <cell r="F37154">
            <v>44076.1249537037</v>
          </cell>
          <cell r="G37154">
            <v>0</v>
          </cell>
        </row>
        <row r="37155">
          <cell r="A37155">
            <v>186075</v>
          </cell>
          <cell r="B37155">
            <v>12050</v>
          </cell>
          <cell r="C37155">
            <v>44114.114641203712</v>
          </cell>
          <cell r="D37155">
            <v>10897</v>
          </cell>
          <cell r="E37155">
            <v>1200</v>
          </cell>
          <cell r="F37155">
            <v>44105.438530092593</v>
          </cell>
          <cell r="G37155">
            <v>0</v>
          </cell>
        </row>
        <row r="37156">
          <cell r="A37156">
            <v>186080</v>
          </cell>
          <cell r="B37156">
            <v>13529</v>
          </cell>
          <cell r="C37156">
            <v>44114.131215277783</v>
          </cell>
          <cell r="D37156">
            <v>10803</v>
          </cell>
          <cell r="E37156">
            <v>1200</v>
          </cell>
          <cell r="F37156">
            <v>44044.362303240741</v>
          </cell>
          <cell r="G37156">
            <v>0</v>
          </cell>
        </row>
        <row r="37157">
          <cell r="A37157">
            <v>186087</v>
          </cell>
          <cell r="B37157">
            <v>2485</v>
          </cell>
          <cell r="C37157">
            <v>44114.131886574083</v>
          </cell>
          <cell r="D37157">
            <v>3506</v>
          </cell>
          <cell r="E37157">
            <v>1200</v>
          </cell>
          <cell r="F37157">
            <v>44044.029652777775</v>
          </cell>
          <cell r="G37157">
            <v>0</v>
          </cell>
        </row>
        <row r="37158">
          <cell r="A37158">
            <v>186090</v>
          </cell>
          <cell r="B37158">
            <v>10885</v>
          </cell>
          <cell r="C37158">
            <v>44114.135682870372</v>
          </cell>
          <cell r="D37158">
            <v>6204</v>
          </cell>
          <cell r="E37158">
            <v>1200</v>
          </cell>
          <cell r="F37158">
            <v>43983.43540509259</v>
          </cell>
          <cell r="G37158">
            <v>0</v>
          </cell>
        </row>
        <row r="37159">
          <cell r="A37159">
            <v>186097</v>
          </cell>
          <cell r="B37159">
            <v>6681</v>
          </cell>
          <cell r="C37159">
            <v>44114.136504629627</v>
          </cell>
          <cell r="D37159">
            <v>10781</v>
          </cell>
          <cell r="E37159">
            <v>1200</v>
          </cell>
          <cell r="F37159">
            <v>44076.168495370373</v>
          </cell>
          <cell r="G37159">
            <v>0</v>
          </cell>
        </row>
        <row r="37160">
          <cell r="A37160">
            <v>186101</v>
          </cell>
          <cell r="B37160">
            <v>2385</v>
          </cell>
          <cell r="C37160">
            <v>44114.142152777778</v>
          </cell>
          <cell r="D37160">
            <v>13812</v>
          </cell>
          <cell r="E37160">
            <v>1200</v>
          </cell>
          <cell r="F37160">
            <v>44105.466736111113</v>
          </cell>
          <cell r="G37160">
            <v>0</v>
          </cell>
        </row>
        <row r="37161">
          <cell r="A37161">
            <v>186106</v>
          </cell>
          <cell r="B37161">
            <v>972</v>
          </cell>
          <cell r="C37161">
            <v>44114.142199074071</v>
          </cell>
          <cell r="D37161">
            <v>4476</v>
          </cell>
          <cell r="E37161">
            <v>1200</v>
          </cell>
          <cell r="F37161">
            <v>44014.172569444447</v>
          </cell>
          <cell r="G37161">
            <v>0</v>
          </cell>
        </row>
        <row r="37162">
          <cell r="A37162">
            <v>186110</v>
          </cell>
          <cell r="B37162">
            <v>13679</v>
          </cell>
          <cell r="C37162">
            <v>44114.144930555558</v>
          </cell>
          <cell r="D37162">
            <v>13033</v>
          </cell>
          <cell r="E37162">
            <v>1200</v>
          </cell>
          <cell r="F37162">
            <v>44075.387592592589</v>
          </cell>
          <cell r="G37162">
            <v>0</v>
          </cell>
        </row>
        <row r="37163">
          <cell r="A37163">
            <v>186116</v>
          </cell>
          <cell r="B37163">
            <v>7292</v>
          </cell>
          <cell r="C37163">
            <v>44114.148217592592</v>
          </cell>
          <cell r="D37163">
            <v>13033</v>
          </cell>
          <cell r="E37163">
            <v>1200</v>
          </cell>
          <cell r="F37163">
            <v>44075.387592592589</v>
          </cell>
          <cell r="G37163">
            <v>0</v>
          </cell>
        </row>
        <row r="37164">
          <cell r="A37164">
            <v>186122</v>
          </cell>
          <cell r="B37164">
            <v>10860</v>
          </cell>
          <cell r="C37164">
            <v>44114.158194444448</v>
          </cell>
          <cell r="D37164">
            <v>2421</v>
          </cell>
          <cell r="E37164">
            <v>1200</v>
          </cell>
          <cell r="F37164">
            <v>44044.368518518517</v>
          </cell>
          <cell r="G37164">
            <v>0</v>
          </cell>
        </row>
        <row r="37165">
          <cell r="A37165">
            <v>186123</v>
          </cell>
          <cell r="B37165">
            <v>634</v>
          </cell>
          <cell r="C37165">
            <v>44114.158472222232</v>
          </cell>
          <cell r="D37165">
            <v>12798</v>
          </cell>
          <cell r="E37165">
            <v>1200</v>
          </cell>
          <cell r="F37165">
            <v>44045.843321759261</v>
          </cell>
          <cell r="G37165">
            <v>0</v>
          </cell>
        </row>
        <row r="37166">
          <cell r="A37166">
            <v>186128</v>
          </cell>
          <cell r="B37166">
            <v>4850</v>
          </cell>
          <cell r="C37166">
            <v>44114.162303240737</v>
          </cell>
          <cell r="D37166">
            <v>10526</v>
          </cell>
          <cell r="E37166">
            <v>1200</v>
          </cell>
          <cell r="F37166">
            <v>43922.45652777778</v>
          </cell>
          <cell r="G37166">
            <v>0</v>
          </cell>
        </row>
        <row r="37167">
          <cell r="A37167">
            <v>186129</v>
          </cell>
          <cell r="B37167">
            <v>8570</v>
          </cell>
          <cell r="C37167">
            <v>44114.167511574073</v>
          </cell>
          <cell r="D37167">
            <v>10805</v>
          </cell>
          <cell r="E37167">
            <v>1200</v>
          </cell>
          <cell r="F37167">
            <v>44075.547384259262</v>
          </cell>
          <cell r="G37167">
            <v>0</v>
          </cell>
        </row>
        <row r="37168">
          <cell r="A37168">
            <v>186139</v>
          </cell>
          <cell r="B37168">
            <v>6379</v>
          </cell>
          <cell r="C37168">
            <v>44114.168842592589</v>
          </cell>
          <cell r="D37168">
            <v>3813</v>
          </cell>
          <cell r="E37168">
            <v>1200</v>
          </cell>
          <cell r="F37168">
            <v>44044.288703703707</v>
          </cell>
          <cell r="G37168">
            <v>0</v>
          </cell>
        </row>
        <row r="37169">
          <cell r="A37169">
            <v>186140</v>
          </cell>
          <cell r="B37169">
            <v>2537</v>
          </cell>
          <cell r="C37169">
            <v>44114.170752314807</v>
          </cell>
          <cell r="D37169">
            <v>9597</v>
          </cell>
          <cell r="E37169">
            <v>1200</v>
          </cell>
          <cell r="F37169">
            <v>44044.821122685185</v>
          </cell>
          <cell r="G37169">
            <v>0</v>
          </cell>
        </row>
        <row r="37170">
          <cell r="A37170">
            <v>186147</v>
          </cell>
          <cell r="B37170">
            <v>238</v>
          </cell>
          <cell r="C37170">
            <v>44114.173761574071</v>
          </cell>
          <cell r="D37170">
            <v>10526</v>
          </cell>
          <cell r="E37170">
            <v>1200</v>
          </cell>
          <cell r="F37170">
            <v>43922.45652777778</v>
          </cell>
          <cell r="G37170">
            <v>0</v>
          </cell>
        </row>
        <row r="37171">
          <cell r="A37171">
            <v>186151</v>
          </cell>
          <cell r="B37171">
            <v>7327</v>
          </cell>
          <cell r="C37171">
            <v>44114.174629629633</v>
          </cell>
          <cell r="D37171">
            <v>6844</v>
          </cell>
          <cell r="E37171">
            <v>1200</v>
          </cell>
          <cell r="F37171">
            <v>43891.224456018521</v>
          </cell>
          <cell r="G37171">
            <v>0</v>
          </cell>
        </row>
        <row r="37172">
          <cell r="A37172">
            <v>186154</v>
          </cell>
          <cell r="B37172">
            <v>10845</v>
          </cell>
          <cell r="C37172">
            <v>44114.174722222233</v>
          </cell>
          <cell r="D37172">
            <v>11285</v>
          </cell>
          <cell r="E37172">
            <v>0</v>
          </cell>
          <cell r="F37172">
            <v>43833.440925925926</v>
          </cell>
          <cell r="G37172">
            <v>0</v>
          </cell>
        </row>
        <row r="37173">
          <cell r="A37173">
            <v>186155</v>
          </cell>
          <cell r="B37173">
            <v>1528</v>
          </cell>
          <cell r="C37173">
            <v>44114.175520833327</v>
          </cell>
          <cell r="D37173">
            <v>12462</v>
          </cell>
          <cell r="E37173">
            <v>1200</v>
          </cell>
          <cell r="F37173">
            <v>44075.365104166667</v>
          </cell>
          <cell r="G37173">
            <v>0</v>
          </cell>
        </row>
        <row r="37174">
          <cell r="A37174">
            <v>186156</v>
          </cell>
          <cell r="B37174">
            <v>8943</v>
          </cell>
          <cell r="C37174">
            <v>44114.178472222222</v>
          </cell>
          <cell r="D37174">
            <v>310</v>
          </cell>
          <cell r="E37174">
            <v>960</v>
          </cell>
          <cell r="F37174">
            <v>44105.154143518521</v>
          </cell>
          <cell r="G37174">
            <v>0</v>
          </cell>
        </row>
        <row r="37175">
          <cell r="A37175">
            <v>186160</v>
          </cell>
          <cell r="B37175">
            <v>13104</v>
          </cell>
          <cell r="C37175">
            <v>44114.181539351863</v>
          </cell>
          <cell r="D37175">
            <v>5355</v>
          </cell>
          <cell r="E37175">
            <v>1200</v>
          </cell>
          <cell r="F37175">
            <v>43985.126192129632</v>
          </cell>
          <cell r="G37175">
            <v>0</v>
          </cell>
        </row>
        <row r="37176">
          <cell r="A37176">
            <v>186166</v>
          </cell>
          <cell r="B37176">
            <v>9787</v>
          </cell>
          <cell r="C37176">
            <v>44114.182685185187</v>
          </cell>
          <cell r="D37176">
            <v>6669</v>
          </cell>
          <cell r="E37176">
            <v>1200</v>
          </cell>
          <cell r="F37176">
            <v>44105.00309027778</v>
          </cell>
          <cell r="G37176">
            <v>0</v>
          </cell>
        </row>
        <row r="37177">
          <cell r="A37177">
            <v>186169</v>
          </cell>
          <cell r="B37177">
            <v>1878</v>
          </cell>
          <cell r="C37177">
            <v>44114.18273148148</v>
          </cell>
          <cell r="D37177">
            <v>5193</v>
          </cell>
          <cell r="E37177">
            <v>1200</v>
          </cell>
          <cell r="F37177">
            <v>44013.102743055555</v>
          </cell>
          <cell r="G37177">
            <v>0</v>
          </cell>
        </row>
        <row r="37178">
          <cell r="A37178">
            <v>186175</v>
          </cell>
          <cell r="B37178">
            <v>9495</v>
          </cell>
          <cell r="C37178">
            <v>44114.185520833344</v>
          </cell>
          <cell r="D37178">
            <v>104</v>
          </cell>
          <cell r="E37178">
            <v>1200</v>
          </cell>
          <cell r="F37178">
            <v>44013.286412037036</v>
          </cell>
          <cell r="G37178">
            <v>0</v>
          </cell>
        </row>
        <row r="37179">
          <cell r="A37179">
            <v>186180</v>
          </cell>
          <cell r="B37179">
            <v>2490</v>
          </cell>
          <cell r="C37179">
            <v>44114.188703703701</v>
          </cell>
          <cell r="D37179">
            <v>7734</v>
          </cell>
          <cell r="E37179">
            <v>960</v>
          </cell>
          <cell r="F37179">
            <v>44044.098761574074</v>
          </cell>
          <cell r="G37179">
            <v>0</v>
          </cell>
        </row>
        <row r="37180">
          <cell r="A37180">
            <v>186183</v>
          </cell>
          <cell r="B37180">
            <v>10803</v>
          </cell>
          <cell r="C37180">
            <v>44114.188981481479</v>
          </cell>
          <cell r="D37180">
            <v>13812</v>
          </cell>
          <cell r="E37180">
            <v>960</v>
          </cell>
          <cell r="F37180">
            <v>44105.466736111113</v>
          </cell>
          <cell r="G37180">
            <v>0</v>
          </cell>
        </row>
        <row r="37181">
          <cell r="A37181">
            <v>186187</v>
          </cell>
          <cell r="B37181">
            <v>13427</v>
          </cell>
          <cell r="C37181">
            <v>44114.190671296303</v>
          </cell>
          <cell r="D37181">
            <v>11562</v>
          </cell>
          <cell r="E37181">
            <v>1200</v>
          </cell>
          <cell r="F37181">
            <v>44076.770902777775</v>
          </cell>
          <cell r="G37181">
            <v>0</v>
          </cell>
        </row>
        <row r="37182">
          <cell r="A37182">
            <v>186194</v>
          </cell>
          <cell r="B37182">
            <v>4470</v>
          </cell>
          <cell r="C37182">
            <v>44114.194004629629</v>
          </cell>
          <cell r="D37182">
            <v>12156</v>
          </cell>
          <cell r="E37182">
            <v>1200</v>
          </cell>
          <cell r="F37182">
            <v>43922.017361111109</v>
          </cell>
          <cell r="G37182">
            <v>0</v>
          </cell>
        </row>
        <row r="37183">
          <cell r="A37183">
            <v>186204</v>
          </cell>
          <cell r="B37183">
            <v>7508</v>
          </cell>
          <cell r="C37183">
            <v>44114.195717592593</v>
          </cell>
          <cell r="D37183">
            <v>8404</v>
          </cell>
          <cell r="E37183">
            <v>1200</v>
          </cell>
          <cell r="F37183">
            <v>43862.8516087963</v>
          </cell>
          <cell r="G37183">
            <v>0</v>
          </cell>
        </row>
        <row r="37184">
          <cell r="A37184">
            <v>186210</v>
          </cell>
          <cell r="B37184">
            <v>12441</v>
          </cell>
          <cell r="C37184">
            <v>44114.198865740742</v>
          </cell>
          <cell r="D37184">
            <v>9982</v>
          </cell>
          <cell r="E37184">
            <v>1200</v>
          </cell>
          <cell r="F37184">
            <v>43952.199270833335</v>
          </cell>
          <cell r="G37184">
            <v>0</v>
          </cell>
        </row>
        <row r="37185">
          <cell r="A37185">
            <v>186214</v>
          </cell>
          <cell r="B37185">
            <v>9251</v>
          </cell>
          <cell r="C37185">
            <v>44114.199664351851</v>
          </cell>
          <cell r="D37185">
            <v>11329</v>
          </cell>
          <cell r="E37185">
            <v>1200</v>
          </cell>
          <cell r="F37185">
            <v>43983.596550925926</v>
          </cell>
          <cell r="G37185">
            <v>0</v>
          </cell>
        </row>
        <row r="37186">
          <cell r="A37186">
            <v>186218</v>
          </cell>
          <cell r="B37186">
            <v>6950</v>
          </cell>
          <cell r="C37186">
            <v>44114.199918981481</v>
          </cell>
          <cell r="D37186">
            <v>6266</v>
          </cell>
          <cell r="E37186">
            <v>1200</v>
          </cell>
          <cell r="F37186">
            <v>43863.602118055554</v>
          </cell>
          <cell r="G37186">
            <v>0</v>
          </cell>
        </row>
        <row r="37187">
          <cell r="A37187">
            <v>186222</v>
          </cell>
          <cell r="B37187">
            <v>2548</v>
          </cell>
          <cell r="C37187">
            <v>44114.200601851851</v>
          </cell>
          <cell r="D37187">
            <v>2387</v>
          </cell>
          <cell r="E37187">
            <v>1200</v>
          </cell>
          <cell r="F37187">
            <v>43836.127511574072</v>
          </cell>
          <cell r="G37187">
            <v>0</v>
          </cell>
        </row>
        <row r="37188">
          <cell r="A37188">
            <v>186229</v>
          </cell>
          <cell r="B37188">
            <v>1790</v>
          </cell>
          <cell r="C37188">
            <v>44114.202245370368</v>
          </cell>
          <cell r="D37188">
            <v>3318</v>
          </cell>
          <cell r="E37188">
            <v>960</v>
          </cell>
          <cell r="F37188">
            <v>43923.46261574074</v>
          </cell>
          <cell r="G37188">
            <v>0</v>
          </cell>
        </row>
        <row r="37189">
          <cell r="A37189">
            <v>186231</v>
          </cell>
          <cell r="B37189">
            <v>4033</v>
          </cell>
          <cell r="C37189">
            <v>44114.20480324074</v>
          </cell>
          <cell r="D37189">
            <v>10080</v>
          </cell>
          <cell r="E37189">
            <v>1200</v>
          </cell>
          <cell r="F37189">
            <v>44044.264340277776</v>
          </cell>
          <cell r="G37189">
            <v>0</v>
          </cell>
        </row>
        <row r="37190">
          <cell r="A37190">
            <v>186233</v>
          </cell>
          <cell r="B37190">
            <v>12125</v>
          </cell>
          <cell r="C37190">
            <v>44114.207256944443</v>
          </cell>
          <cell r="D37190">
            <v>4478</v>
          </cell>
          <cell r="E37190">
            <v>1200</v>
          </cell>
          <cell r="F37190">
            <v>43892.460312499999</v>
          </cell>
          <cell r="G37190">
            <v>0</v>
          </cell>
        </row>
        <row r="37191">
          <cell r="A37191">
            <v>186234</v>
          </cell>
          <cell r="B37191">
            <v>13499</v>
          </cell>
          <cell r="C37191">
            <v>44114.207766203697</v>
          </cell>
          <cell r="D37191">
            <v>10304</v>
          </cell>
          <cell r="E37191">
            <v>1200</v>
          </cell>
          <cell r="F37191">
            <v>43891.918229166666</v>
          </cell>
          <cell r="G37191">
            <v>0</v>
          </cell>
        </row>
        <row r="37192">
          <cell r="A37192">
            <v>186236</v>
          </cell>
          <cell r="B37192">
            <v>10636</v>
          </cell>
          <cell r="C37192">
            <v>44114.207812499997</v>
          </cell>
          <cell r="D37192">
            <v>2271</v>
          </cell>
          <cell r="E37192">
            <v>1200</v>
          </cell>
          <cell r="F37192">
            <v>43922.063993055555</v>
          </cell>
          <cell r="G37192">
            <v>0</v>
          </cell>
        </row>
        <row r="37193">
          <cell r="A37193">
            <v>186239</v>
          </cell>
          <cell r="B37193">
            <v>12116</v>
          </cell>
          <cell r="C37193">
            <v>44114.209479166668</v>
          </cell>
          <cell r="D37193">
            <v>13812</v>
          </cell>
          <cell r="E37193">
            <v>0</v>
          </cell>
          <cell r="F37193">
            <v>44105.466736111113</v>
          </cell>
          <cell r="G37193">
            <v>0</v>
          </cell>
        </row>
        <row r="37194">
          <cell r="A37194">
            <v>186244</v>
          </cell>
          <cell r="B37194">
            <v>4147</v>
          </cell>
          <cell r="C37194">
            <v>44114.210856481477</v>
          </cell>
          <cell r="D37194">
            <v>10869</v>
          </cell>
          <cell r="E37194">
            <v>1200</v>
          </cell>
          <cell r="F37194">
            <v>44105.638993055552</v>
          </cell>
          <cell r="G37194">
            <v>0</v>
          </cell>
        </row>
        <row r="37195">
          <cell r="A37195">
            <v>186246</v>
          </cell>
          <cell r="B37195">
            <v>12935</v>
          </cell>
          <cell r="C37195">
            <v>44114.215891203698</v>
          </cell>
          <cell r="D37195">
            <v>6962</v>
          </cell>
          <cell r="E37195">
            <v>1200</v>
          </cell>
          <cell r="F37195">
            <v>43922.213738425926</v>
          </cell>
          <cell r="G37195">
            <v>0</v>
          </cell>
        </row>
        <row r="37196">
          <cell r="A37196">
            <v>186248</v>
          </cell>
          <cell r="B37196">
            <v>12539</v>
          </cell>
          <cell r="C37196">
            <v>44114.220625000002</v>
          </cell>
          <cell r="D37196">
            <v>3813</v>
          </cell>
          <cell r="E37196">
            <v>1200</v>
          </cell>
          <cell r="F37196">
            <v>44044.288703703707</v>
          </cell>
          <cell r="G37196">
            <v>0</v>
          </cell>
        </row>
        <row r="37197">
          <cell r="A37197">
            <v>186254</v>
          </cell>
          <cell r="B37197">
            <v>12837</v>
          </cell>
          <cell r="C37197">
            <v>44114.235173611109</v>
          </cell>
          <cell r="D37197">
            <v>5318</v>
          </cell>
          <cell r="E37197">
            <v>1200</v>
          </cell>
          <cell r="F37197">
            <v>43891.637048611112</v>
          </cell>
          <cell r="G37197">
            <v>0</v>
          </cell>
        </row>
        <row r="37198">
          <cell r="A37198">
            <v>186264</v>
          </cell>
          <cell r="B37198">
            <v>1855</v>
          </cell>
          <cell r="C37198">
            <v>44114.240081018521</v>
          </cell>
          <cell r="D37198">
            <v>5893</v>
          </cell>
          <cell r="E37198">
            <v>1200</v>
          </cell>
          <cell r="F37198">
            <v>44075.811689814815</v>
          </cell>
          <cell r="G37198">
            <v>0</v>
          </cell>
        </row>
        <row r="37199">
          <cell r="A37199">
            <v>186265</v>
          </cell>
          <cell r="B37199">
            <v>12138</v>
          </cell>
          <cell r="C37199">
            <v>44114.243020833332</v>
          </cell>
          <cell r="D37199">
            <v>13110</v>
          </cell>
          <cell r="E37199">
            <v>1200</v>
          </cell>
          <cell r="F37199">
            <v>43831.863842592589</v>
          </cell>
          <cell r="G37199">
            <v>0</v>
          </cell>
        </row>
        <row r="37200">
          <cell r="A37200">
            <v>186266</v>
          </cell>
          <cell r="B37200">
            <v>2316</v>
          </cell>
          <cell r="C37200">
            <v>44114.247060185182</v>
          </cell>
          <cell r="D37200">
            <v>5849</v>
          </cell>
          <cell r="E37200">
            <v>1200</v>
          </cell>
          <cell r="F37200">
            <v>44013.745717592596</v>
          </cell>
          <cell r="G37200">
            <v>0</v>
          </cell>
        </row>
        <row r="37201">
          <cell r="A37201">
            <v>186268</v>
          </cell>
          <cell r="B37201">
            <v>3275</v>
          </cell>
          <cell r="C37201">
            <v>44114.251689814817</v>
          </cell>
          <cell r="D37201">
            <v>11325</v>
          </cell>
          <cell r="E37201">
            <v>1200</v>
          </cell>
          <cell r="F37201">
            <v>43952.918958333335</v>
          </cell>
          <cell r="G37201">
            <v>0</v>
          </cell>
        </row>
        <row r="37202">
          <cell r="A37202">
            <v>186271</v>
          </cell>
          <cell r="B37202">
            <v>6673</v>
          </cell>
          <cell r="C37202">
            <v>44114.259155092594</v>
          </cell>
          <cell r="D37202">
            <v>6266</v>
          </cell>
          <cell r="E37202">
            <v>1200</v>
          </cell>
          <cell r="F37202">
            <v>43863.602118055554</v>
          </cell>
          <cell r="G37202">
            <v>0</v>
          </cell>
        </row>
        <row r="37203">
          <cell r="A37203">
            <v>186278</v>
          </cell>
          <cell r="B37203">
            <v>11690</v>
          </cell>
          <cell r="C37203">
            <v>44114.270104166673</v>
          </cell>
          <cell r="D37203">
            <v>12462</v>
          </cell>
          <cell r="E37203">
            <v>1200</v>
          </cell>
          <cell r="F37203">
            <v>44075.365104166667</v>
          </cell>
          <cell r="G37203">
            <v>0</v>
          </cell>
        </row>
        <row r="37204">
          <cell r="A37204">
            <v>186279</v>
          </cell>
          <cell r="B37204">
            <v>10908</v>
          </cell>
          <cell r="C37204">
            <v>44114.271226851852</v>
          </cell>
          <cell r="D37204">
            <v>11922</v>
          </cell>
          <cell r="E37204">
            <v>1200</v>
          </cell>
          <cell r="F37204">
            <v>44105.534861111111</v>
          </cell>
          <cell r="G37204">
            <v>0</v>
          </cell>
        </row>
        <row r="37205">
          <cell r="A37205">
            <v>186283</v>
          </cell>
          <cell r="B37205">
            <v>10462</v>
          </cell>
          <cell r="C37205">
            <v>44114.274895833332</v>
          </cell>
          <cell r="D37205">
            <v>5193</v>
          </cell>
          <cell r="E37205">
            <v>1200</v>
          </cell>
          <cell r="F37205">
            <v>44013.102743055555</v>
          </cell>
          <cell r="G37205">
            <v>0</v>
          </cell>
        </row>
        <row r="37206">
          <cell r="A37206">
            <v>186289</v>
          </cell>
          <cell r="B37206">
            <v>11690</v>
          </cell>
          <cell r="C37206">
            <v>44114.279710648138</v>
          </cell>
          <cell r="D37206">
            <v>7062</v>
          </cell>
          <cell r="E37206">
            <v>1200</v>
          </cell>
          <cell r="F37206">
            <v>43832.040196759262</v>
          </cell>
          <cell r="G37206">
            <v>0</v>
          </cell>
        </row>
        <row r="37207">
          <cell r="A37207">
            <v>186292</v>
          </cell>
          <cell r="B37207">
            <v>3234</v>
          </cell>
          <cell r="C37207">
            <v>44114.282500000001</v>
          </cell>
          <cell r="D37207">
            <v>9309</v>
          </cell>
          <cell r="E37207">
            <v>1200</v>
          </cell>
          <cell r="F37207">
            <v>43862.647430555553</v>
          </cell>
          <cell r="G37207">
            <v>0</v>
          </cell>
        </row>
        <row r="37208">
          <cell r="A37208">
            <v>186298</v>
          </cell>
          <cell r="B37208">
            <v>4829</v>
          </cell>
          <cell r="C37208">
            <v>44114.302951388891</v>
          </cell>
          <cell r="D37208">
            <v>6470</v>
          </cell>
          <cell r="E37208">
            <v>960</v>
          </cell>
          <cell r="F37208">
            <v>44075.470451388886</v>
          </cell>
          <cell r="G37208">
            <v>0</v>
          </cell>
        </row>
        <row r="37209">
          <cell r="A37209">
            <v>186303</v>
          </cell>
          <cell r="B37209">
            <v>6620</v>
          </cell>
          <cell r="C37209">
            <v>44114.305196759262</v>
          </cell>
          <cell r="D37209">
            <v>10587</v>
          </cell>
          <cell r="E37209">
            <v>1200</v>
          </cell>
          <cell r="F37209">
            <v>44013.007175925923</v>
          </cell>
          <cell r="G37209">
            <v>0</v>
          </cell>
        </row>
        <row r="37210">
          <cell r="A37210">
            <v>186309</v>
          </cell>
          <cell r="B37210">
            <v>13909</v>
          </cell>
          <cell r="C37210">
            <v>44114.307083333333</v>
          </cell>
          <cell r="D37210">
            <v>3850</v>
          </cell>
          <cell r="E37210">
            <v>1200</v>
          </cell>
          <cell r="F37210">
            <v>44044.450995370367</v>
          </cell>
          <cell r="G37210">
            <v>0</v>
          </cell>
        </row>
        <row r="37211">
          <cell r="A37211">
            <v>186310</v>
          </cell>
          <cell r="B37211">
            <v>6353</v>
          </cell>
          <cell r="C37211">
            <v>44114.311898148153</v>
          </cell>
          <cell r="D37211">
            <v>10304</v>
          </cell>
          <cell r="E37211">
            <v>960</v>
          </cell>
          <cell r="F37211">
            <v>43891.918229166666</v>
          </cell>
          <cell r="G37211">
            <v>0</v>
          </cell>
        </row>
        <row r="37212">
          <cell r="A37212">
            <v>186313</v>
          </cell>
          <cell r="B37212">
            <v>11189</v>
          </cell>
          <cell r="C37212">
            <v>44114.312118055554</v>
          </cell>
          <cell r="D37212">
            <v>1849</v>
          </cell>
          <cell r="E37212">
            <v>1200</v>
          </cell>
          <cell r="F37212">
            <v>44013.146064814813</v>
          </cell>
          <cell r="G37212">
            <v>0</v>
          </cell>
        </row>
        <row r="37213">
          <cell r="A37213">
            <v>186317</v>
          </cell>
          <cell r="B37213">
            <v>1763</v>
          </cell>
          <cell r="C37213">
            <v>44114.314201388886</v>
          </cell>
          <cell r="D37213">
            <v>2405</v>
          </cell>
          <cell r="E37213">
            <v>1200</v>
          </cell>
          <cell r="F37213">
            <v>43891.569097222222</v>
          </cell>
          <cell r="G37213">
            <v>0</v>
          </cell>
        </row>
        <row r="37214">
          <cell r="A37214">
            <v>186321</v>
          </cell>
          <cell r="B37214">
            <v>13249</v>
          </cell>
          <cell r="C37214">
            <v>44114.316400462973</v>
          </cell>
          <cell r="D37214">
            <v>4120</v>
          </cell>
          <cell r="E37214">
            <v>1200</v>
          </cell>
          <cell r="F37214">
            <v>43952.016840277778</v>
          </cell>
          <cell r="G37214">
            <v>0</v>
          </cell>
        </row>
        <row r="37215">
          <cell r="A37215">
            <v>186326</v>
          </cell>
          <cell r="B37215">
            <v>11112</v>
          </cell>
          <cell r="C37215">
            <v>44114.319374999999</v>
          </cell>
          <cell r="D37215">
            <v>6204</v>
          </cell>
          <cell r="E37215">
            <v>1200</v>
          </cell>
          <cell r="F37215">
            <v>43983.43540509259</v>
          </cell>
          <cell r="G37215">
            <v>0</v>
          </cell>
        </row>
        <row r="37216">
          <cell r="A37216">
            <v>186332</v>
          </cell>
          <cell r="B37216">
            <v>1756</v>
          </cell>
          <cell r="C37216">
            <v>44114.327569444453</v>
          </cell>
          <cell r="D37216">
            <v>7978</v>
          </cell>
          <cell r="E37216">
            <v>1200</v>
          </cell>
          <cell r="F37216">
            <v>44076.571203703701</v>
          </cell>
          <cell r="G37216">
            <v>0</v>
          </cell>
        </row>
        <row r="37217">
          <cell r="A37217">
            <v>186337</v>
          </cell>
          <cell r="B37217">
            <v>4469</v>
          </cell>
          <cell r="C37217">
            <v>44114.328645833331</v>
          </cell>
          <cell r="D37217">
            <v>12160</v>
          </cell>
          <cell r="E37217">
            <v>1200</v>
          </cell>
          <cell r="F37217">
            <v>43891.025983796295</v>
          </cell>
          <cell r="G37217">
            <v>0</v>
          </cell>
        </row>
        <row r="37218">
          <cell r="A37218">
            <v>186340</v>
          </cell>
          <cell r="B37218">
            <v>4201</v>
          </cell>
          <cell r="C37218">
            <v>44114.333622685182</v>
          </cell>
          <cell r="D37218">
            <v>4283</v>
          </cell>
          <cell r="E37218">
            <v>1200</v>
          </cell>
          <cell r="F37218">
            <v>43983.649594907409</v>
          </cell>
          <cell r="G37218">
            <v>0</v>
          </cell>
        </row>
        <row r="37219">
          <cell r="A37219">
            <v>186345</v>
          </cell>
          <cell r="B37219">
            <v>2897</v>
          </cell>
          <cell r="C37219">
            <v>44114.337835648148</v>
          </cell>
          <cell r="D37219">
            <v>12030</v>
          </cell>
          <cell r="E37219">
            <v>1200</v>
          </cell>
          <cell r="F37219">
            <v>43832.412627314814</v>
          </cell>
          <cell r="G37219">
            <v>0</v>
          </cell>
        </row>
        <row r="37220">
          <cell r="A37220">
            <v>186352</v>
          </cell>
          <cell r="B37220">
            <v>11492</v>
          </cell>
          <cell r="C37220">
            <v>44114.341469907413</v>
          </cell>
          <cell r="D37220">
            <v>3813</v>
          </cell>
          <cell r="E37220">
            <v>1200</v>
          </cell>
          <cell r="F37220">
            <v>44044.288703703707</v>
          </cell>
          <cell r="G37220">
            <v>0</v>
          </cell>
        </row>
        <row r="37221">
          <cell r="A37221">
            <v>186357</v>
          </cell>
          <cell r="B37221">
            <v>10001</v>
          </cell>
          <cell r="C37221">
            <v>44114.34207175926</v>
          </cell>
          <cell r="D37221">
            <v>1065</v>
          </cell>
          <cell r="E37221">
            <v>960</v>
          </cell>
          <cell r="F37221">
            <v>44105.011678240742</v>
          </cell>
          <cell r="G37221">
            <v>0</v>
          </cell>
        </row>
        <row r="37222">
          <cell r="A37222">
            <v>186363</v>
          </cell>
          <cell r="B37222">
            <v>12051</v>
          </cell>
          <cell r="C37222">
            <v>44114.346250000002</v>
          </cell>
          <cell r="D37222">
            <v>10526</v>
          </cell>
          <cell r="E37222">
            <v>1200</v>
          </cell>
          <cell r="F37222">
            <v>43922.45652777778</v>
          </cell>
          <cell r="G37222">
            <v>0</v>
          </cell>
        </row>
        <row r="37223">
          <cell r="A37223">
            <v>186369</v>
          </cell>
          <cell r="B37223">
            <v>6497</v>
          </cell>
          <cell r="C37223">
            <v>44114.352708333332</v>
          </cell>
          <cell r="D37223">
            <v>1737</v>
          </cell>
          <cell r="E37223">
            <v>1200</v>
          </cell>
          <cell r="F37223">
            <v>43923.047071759262</v>
          </cell>
          <cell r="G37223">
            <v>0</v>
          </cell>
        </row>
        <row r="37224">
          <cell r="A37224">
            <v>186372</v>
          </cell>
          <cell r="B37224">
            <v>972</v>
          </cell>
          <cell r="C37224">
            <v>44114.355590277781</v>
          </cell>
          <cell r="D37224">
            <v>1849</v>
          </cell>
          <cell r="E37224">
            <v>1200</v>
          </cell>
          <cell r="F37224">
            <v>44013.146064814813</v>
          </cell>
          <cell r="G37224">
            <v>0</v>
          </cell>
        </row>
        <row r="37225">
          <cell r="A37225">
            <v>186374</v>
          </cell>
          <cell r="B37225">
            <v>8401</v>
          </cell>
          <cell r="C37225">
            <v>44114.356678240743</v>
          </cell>
          <cell r="D37225">
            <v>4339</v>
          </cell>
          <cell r="E37225">
            <v>1200</v>
          </cell>
          <cell r="F37225">
            <v>44045.000092592592</v>
          </cell>
          <cell r="G37225">
            <v>0</v>
          </cell>
        </row>
        <row r="37226">
          <cell r="A37226">
            <v>186377</v>
          </cell>
          <cell r="B37226">
            <v>2385</v>
          </cell>
          <cell r="C37226">
            <v>44114.361956018518</v>
          </cell>
          <cell r="D37226">
            <v>8508</v>
          </cell>
          <cell r="E37226">
            <v>960</v>
          </cell>
          <cell r="F37226">
            <v>43831.426666666666</v>
          </cell>
          <cell r="G37226">
            <v>0</v>
          </cell>
        </row>
        <row r="37227">
          <cell r="A37227">
            <v>186382</v>
          </cell>
          <cell r="B37227">
            <v>6751</v>
          </cell>
          <cell r="C37227">
            <v>44114.363587962973</v>
          </cell>
          <cell r="D37227">
            <v>4808</v>
          </cell>
          <cell r="E37227">
            <v>1200</v>
          </cell>
          <cell r="F37227">
            <v>43835.220995370371</v>
          </cell>
          <cell r="G37227">
            <v>0</v>
          </cell>
        </row>
        <row r="37228">
          <cell r="A37228">
            <v>186385</v>
          </cell>
          <cell r="B37228">
            <v>767</v>
          </cell>
          <cell r="C37228">
            <v>44114.367337962962</v>
          </cell>
          <cell r="D37228">
            <v>9086</v>
          </cell>
          <cell r="E37228">
            <v>1200</v>
          </cell>
          <cell r="F37228">
            <v>43952.751793981479</v>
          </cell>
          <cell r="G37228">
            <v>0</v>
          </cell>
        </row>
        <row r="37229">
          <cell r="A37229">
            <v>186388</v>
          </cell>
          <cell r="B37229">
            <v>11629</v>
          </cell>
          <cell r="C37229">
            <v>44114.367789351847</v>
          </cell>
          <cell r="D37229">
            <v>7734</v>
          </cell>
          <cell r="E37229">
            <v>1200</v>
          </cell>
          <cell r="F37229">
            <v>44044.098761574074</v>
          </cell>
          <cell r="G37229">
            <v>0</v>
          </cell>
        </row>
        <row r="37230">
          <cell r="A37230">
            <v>186393</v>
          </cell>
          <cell r="B37230">
            <v>11987</v>
          </cell>
          <cell r="C37230">
            <v>44114.371550925927</v>
          </cell>
          <cell r="D37230">
            <v>2953</v>
          </cell>
          <cell r="E37230">
            <v>1200</v>
          </cell>
          <cell r="F37230">
            <v>44105.430879629632</v>
          </cell>
          <cell r="G37230">
            <v>0</v>
          </cell>
        </row>
        <row r="37231">
          <cell r="A37231">
            <v>186399</v>
          </cell>
          <cell r="B37231">
            <v>12125</v>
          </cell>
          <cell r="C37231">
            <v>44114.379513888889</v>
          </cell>
          <cell r="D37231">
            <v>4499</v>
          </cell>
          <cell r="E37231">
            <v>1200</v>
          </cell>
          <cell r="F37231">
            <v>44015.753518518519</v>
          </cell>
          <cell r="G37231">
            <v>0</v>
          </cell>
        </row>
        <row r="37232">
          <cell r="A37232">
            <v>186401</v>
          </cell>
          <cell r="B37232">
            <v>5764</v>
          </cell>
          <cell r="C37232">
            <v>44114.381689814807</v>
          </cell>
          <cell r="D37232">
            <v>4120</v>
          </cell>
          <cell r="E37232">
            <v>1200</v>
          </cell>
          <cell r="F37232">
            <v>43952.016840277778</v>
          </cell>
          <cell r="G37232">
            <v>0</v>
          </cell>
        </row>
        <row r="37233">
          <cell r="A37233">
            <v>186406</v>
          </cell>
          <cell r="B37233">
            <v>1338</v>
          </cell>
          <cell r="C37233">
            <v>44114.390173611107</v>
          </cell>
          <cell r="D37233">
            <v>11791</v>
          </cell>
          <cell r="E37233">
            <v>1200</v>
          </cell>
          <cell r="F37233">
            <v>43863.376111111109</v>
          </cell>
          <cell r="G37233">
            <v>0</v>
          </cell>
        </row>
        <row r="37234">
          <cell r="A37234">
            <v>186408</v>
          </cell>
          <cell r="B37234">
            <v>4201</v>
          </cell>
          <cell r="C37234">
            <v>44114.394085648149</v>
          </cell>
          <cell r="D37234">
            <v>10607</v>
          </cell>
          <cell r="E37234">
            <v>960</v>
          </cell>
          <cell r="F37234">
            <v>44106.289375</v>
          </cell>
          <cell r="G37234">
            <v>0</v>
          </cell>
        </row>
        <row r="37235">
          <cell r="A37235">
            <v>186415</v>
          </cell>
          <cell r="B37235">
            <v>4574</v>
          </cell>
          <cell r="C37235">
            <v>44114.399687500001</v>
          </cell>
          <cell r="D37235">
            <v>12036</v>
          </cell>
          <cell r="E37235">
            <v>1200</v>
          </cell>
          <cell r="F37235">
            <v>44105.626203703701</v>
          </cell>
          <cell r="G37235">
            <v>0</v>
          </cell>
        </row>
        <row r="37236">
          <cell r="A37236">
            <v>186423</v>
          </cell>
          <cell r="B37236">
            <v>3376</v>
          </cell>
          <cell r="C37236">
            <v>44114.406168981477</v>
          </cell>
          <cell r="D37236">
            <v>6210</v>
          </cell>
          <cell r="E37236">
            <v>1200</v>
          </cell>
          <cell r="F37236">
            <v>43922.62840277778</v>
          </cell>
          <cell r="G37236">
            <v>0</v>
          </cell>
        </row>
        <row r="37237">
          <cell r="A37237">
            <v>186429</v>
          </cell>
          <cell r="B37237">
            <v>13990</v>
          </cell>
          <cell r="C37237">
            <v>44114.415335648147</v>
          </cell>
          <cell r="D37237">
            <v>5193</v>
          </cell>
          <cell r="E37237">
            <v>1200</v>
          </cell>
          <cell r="F37237">
            <v>44013.102743055555</v>
          </cell>
          <cell r="G37237">
            <v>0</v>
          </cell>
        </row>
        <row r="37238">
          <cell r="A37238">
            <v>186433</v>
          </cell>
          <cell r="B37238">
            <v>9875</v>
          </cell>
          <cell r="C37238">
            <v>44114.41710648148</v>
          </cell>
          <cell r="D37238">
            <v>12798</v>
          </cell>
          <cell r="E37238">
            <v>1200</v>
          </cell>
          <cell r="F37238">
            <v>44045.843321759261</v>
          </cell>
          <cell r="G37238">
            <v>0</v>
          </cell>
        </row>
        <row r="37239">
          <cell r="A37239">
            <v>186440</v>
          </cell>
          <cell r="B37239">
            <v>11708</v>
          </cell>
          <cell r="C37239">
            <v>44114.417187500003</v>
          </cell>
          <cell r="D37239">
            <v>9982</v>
          </cell>
          <cell r="E37239">
            <v>1200</v>
          </cell>
          <cell r="F37239">
            <v>43952.199270833335</v>
          </cell>
          <cell r="G37239">
            <v>0</v>
          </cell>
        </row>
        <row r="37240">
          <cell r="A37240">
            <v>186447</v>
          </cell>
          <cell r="B37240">
            <v>12906</v>
          </cell>
          <cell r="C37240">
            <v>44114.417893518519</v>
          </cell>
          <cell r="D37240">
            <v>3813</v>
          </cell>
          <cell r="E37240">
            <v>1200</v>
          </cell>
          <cell r="F37240">
            <v>44044.288703703707</v>
          </cell>
          <cell r="G37240">
            <v>0</v>
          </cell>
        </row>
        <row r="37241">
          <cell r="A37241">
            <v>186448</v>
          </cell>
          <cell r="B37241">
            <v>4747</v>
          </cell>
          <cell r="C37241">
            <v>44114.418298611112</v>
          </cell>
          <cell r="D37241">
            <v>5994</v>
          </cell>
          <cell r="E37241">
            <v>960</v>
          </cell>
          <cell r="F37241">
            <v>43833.741469907407</v>
          </cell>
          <cell r="G37241">
            <v>0</v>
          </cell>
        </row>
        <row r="37242">
          <cell r="A37242">
            <v>186451</v>
          </cell>
          <cell r="B37242">
            <v>12692</v>
          </cell>
          <cell r="C37242">
            <v>44114.418414351851</v>
          </cell>
          <cell r="D37242">
            <v>10681</v>
          </cell>
          <cell r="E37242">
            <v>1200</v>
          </cell>
          <cell r="F37242">
            <v>43984.759155092594</v>
          </cell>
          <cell r="G37242">
            <v>0</v>
          </cell>
        </row>
        <row r="37243">
          <cell r="A37243">
            <v>186455</v>
          </cell>
          <cell r="B37243">
            <v>1510</v>
          </cell>
          <cell r="C37243">
            <v>44114.418726851851</v>
          </cell>
          <cell r="D37243">
            <v>9086</v>
          </cell>
          <cell r="E37243">
            <v>1200</v>
          </cell>
          <cell r="F37243">
            <v>43952.751793981479</v>
          </cell>
          <cell r="G37243">
            <v>0</v>
          </cell>
        </row>
        <row r="37244">
          <cell r="A37244">
            <v>186457</v>
          </cell>
          <cell r="B37244">
            <v>12157</v>
          </cell>
          <cell r="C37244">
            <v>44114.429976851847</v>
          </cell>
          <cell r="D37244">
            <v>12711</v>
          </cell>
          <cell r="E37244">
            <v>1200</v>
          </cell>
          <cell r="F37244">
            <v>43862.756041666667</v>
          </cell>
          <cell r="G37244">
            <v>0</v>
          </cell>
        </row>
        <row r="37245">
          <cell r="A37245">
            <v>186458</v>
          </cell>
          <cell r="B37245">
            <v>8379</v>
          </cell>
          <cell r="C37245">
            <v>44114.430289351847</v>
          </cell>
          <cell r="D37245">
            <v>10897</v>
          </cell>
          <cell r="E37245">
            <v>1200</v>
          </cell>
          <cell r="F37245">
            <v>44105.438530092593</v>
          </cell>
          <cell r="G37245">
            <v>0</v>
          </cell>
        </row>
        <row r="37246">
          <cell r="A37246">
            <v>186463</v>
          </cell>
          <cell r="B37246">
            <v>5144</v>
          </cell>
          <cell r="C37246">
            <v>44114.43545138889</v>
          </cell>
          <cell r="D37246">
            <v>1416</v>
          </cell>
          <cell r="E37246">
            <v>1200</v>
          </cell>
          <cell r="F37246">
            <v>44075.540567129632</v>
          </cell>
          <cell r="G37246">
            <v>0</v>
          </cell>
        </row>
        <row r="37247">
          <cell r="A37247">
            <v>186464</v>
          </cell>
          <cell r="B37247">
            <v>4207</v>
          </cell>
          <cell r="C37247">
            <v>44114.439189814817</v>
          </cell>
          <cell r="D37247">
            <v>8436</v>
          </cell>
          <cell r="E37247">
            <v>1200</v>
          </cell>
          <cell r="F37247">
            <v>43862.029675925929</v>
          </cell>
          <cell r="G37247">
            <v>0</v>
          </cell>
        </row>
        <row r="37248">
          <cell r="A37248">
            <v>186466</v>
          </cell>
          <cell r="B37248">
            <v>12365</v>
          </cell>
          <cell r="C37248">
            <v>44114.440578703703</v>
          </cell>
          <cell r="D37248">
            <v>11437</v>
          </cell>
          <cell r="E37248">
            <v>1200</v>
          </cell>
          <cell r="F37248">
            <v>43923.125856481478</v>
          </cell>
          <cell r="G37248">
            <v>0</v>
          </cell>
        </row>
        <row r="37249">
          <cell r="A37249">
            <v>186473</v>
          </cell>
          <cell r="B37249">
            <v>5738</v>
          </cell>
          <cell r="C37249">
            <v>44114.441400462973</v>
          </cell>
          <cell r="D37249">
            <v>3788</v>
          </cell>
          <cell r="E37249">
            <v>1200</v>
          </cell>
          <cell r="F37249">
            <v>44075.480567129627</v>
          </cell>
          <cell r="G37249">
            <v>0</v>
          </cell>
        </row>
        <row r="37250">
          <cell r="A37250">
            <v>186474</v>
          </cell>
          <cell r="B37250">
            <v>8255</v>
          </cell>
          <cell r="C37250">
            <v>44114.451631944437</v>
          </cell>
          <cell r="D37250">
            <v>2387</v>
          </cell>
          <cell r="E37250">
            <v>1200</v>
          </cell>
          <cell r="F37250">
            <v>43836.127511574072</v>
          </cell>
          <cell r="G37250">
            <v>0</v>
          </cell>
        </row>
        <row r="37251">
          <cell r="A37251">
            <v>186479</v>
          </cell>
          <cell r="B37251">
            <v>2351</v>
          </cell>
          <cell r="C37251">
            <v>44114.45553240741</v>
          </cell>
          <cell r="D37251">
            <v>2343</v>
          </cell>
          <cell r="E37251">
            <v>1200</v>
          </cell>
          <cell r="F37251">
            <v>43952.033032407409</v>
          </cell>
          <cell r="G37251">
            <v>0</v>
          </cell>
        </row>
        <row r="37252">
          <cell r="A37252">
            <v>186483</v>
          </cell>
          <cell r="B37252">
            <v>6318</v>
          </cell>
          <cell r="C37252">
            <v>44114.457719907397</v>
          </cell>
          <cell r="D37252">
            <v>6204</v>
          </cell>
          <cell r="E37252">
            <v>1200</v>
          </cell>
          <cell r="F37252">
            <v>43983.43540509259</v>
          </cell>
          <cell r="G37252">
            <v>0</v>
          </cell>
        </row>
        <row r="37253">
          <cell r="A37253">
            <v>186485</v>
          </cell>
          <cell r="B37253">
            <v>3848</v>
          </cell>
          <cell r="C37253">
            <v>44114.459363425929</v>
          </cell>
          <cell r="D37253">
            <v>12523</v>
          </cell>
          <cell r="E37253">
            <v>1200</v>
          </cell>
          <cell r="F37253">
            <v>44105.083819444444</v>
          </cell>
          <cell r="G37253">
            <v>0</v>
          </cell>
        </row>
        <row r="37254">
          <cell r="A37254">
            <v>186488</v>
          </cell>
          <cell r="B37254">
            <v>12048</v>
          </cell>
          <cell r="C37254">
            <v>44114.460925925923</v>
          </cell>
          <cell r="D37254">
            <v>3528</v>
          </cell>
          <cell r="E37254">
            <v>1200</v>
          </cell>
          <cell r="F37254">
            <v>43832.253541666665</v>
          </cell>
          <cell r="G37254">
            <v>0</v>
          </cell>
        </row>
        <row r="37255">
          <cell r="A37255">
            <v>186494</v>
          </cell>
          <cell r="B37255">
            <v>1877</v>
          </cell>
          <cell r="C37255">
            <v>44114.461238425924</v>
          </cell>
          <cell r="D37255">
            <v>2628</v>
          </cell>
          <cell r="E37255">
            <v>960</v>
          </cell>
          <cell r="F37255">
            <v>44077.032141203701</v>
          </cell>
          <cell r="G37255">
            <v>0</v>
          </cell>
        </row>
        <row r="37256">
          <cell r="A37256">
            <v>186501</v>
          </cell>
          <cell r="B37256">
            <v>2228</v>
          </cell>
          <cell r="C37256">
            <v>44114.461863425917</v>
          </cell>
          <cell r="D37256">
            <v>310</v>
          </cell>
          <cell r="E37256">
            <v>1200</v>
          </cell>
          <cell r="F37256">
            <v>44105.154143518521</v>
          </cell>
          <cell r="G37256">
            <v>0</v>
          </cell>
        </row>
        <row r="37257">
          <cell r="A37257">
            <v>186502</v>
          </cell>
          <cell r="B37257">
            <v>13970</v>
          </cell>
          <cell r="C37257">
            <v>44114.461898148147</v>
          </cell>
          <cell r="D37257">
            <v>12504</v>
          </cell>
          <cell r="E37257">
            <v>1200</v>
          </cell>
          <cell r="F37257">
            <v>43833.397569444445</v>
          </cell>
          <cell r="G37257">
            <v>0</v>
          </cell>
        </row>
        <row r="37258">
          <cell r="A37258">
            <v>186505</v>
          </cell>
          <cell r="B37258">
            <v>7542</v>
          </cell>
          <cell r="C37258">
            <v>44114.463321759264</v>
          </cell>
          <cell r="D37258">
            <v>6204</v>
          </cell>
          <cell r="E37258">
            <v>1200</v>
          </cell>
          <cell r="F37258">
            <v>43983.43540509259</v>
          </cell>
          <cell r="G37258">
            <v>0</v>
          </cell>
        </row>
        <row r="37259">
          <cell r="A37259">
            <v>186512</v>
          </cell>
          <cell r="B37259">
            <v>10441</v>
          </cell>
          <cell r="C37259">
            <v>44114.472372685188</v>
          </cell>
          <cell r="D37259">
            <v>5204</v>
          </cell>
          <cell r="E37259">
            <v>1200</v>
          </cell>
          <cell r="F37259">
            <v>43922.600034722222</v>
          </cell>
          <cell r="G37259">
            <v>0</v>
          </cell>
        </row>
        <row r="37260">
          <cell r="A37260">
            <v>186518</v>
          </cell>
          <cell r="B37260">
            <v>10563</v>
          </cell>
          <cell r="C37260">
            <v>44114.476840277777</v>
          </cell>
          <cell r="D37260">
            <v>13853</v>
          </cell>
          <cell r="E37260">
            <v>1200</v>
          </cell>
          <cell r="F37260">
            <v>44075.264965277776</v>
          </cell>
          <cell r="G37260">
            <v>0</v>
          </cell>
        </row>
        <row r="37261">
          <cell r="A37261">
            <v>186522</v>
          </cell>
          <cell r="B37261">
            <v>12115</v>
          </cell>
          <cell r="C37261">
            <v>44114.47760416667</v>
          </cell>
          <cell r="D37261">
            <v>4782</v>
          </cell>
          <cell r="E37261">
            <v>960</v>
          </cell>
          <cell r="F37261">
            <v>44105.143101851849</v>
          </cell>
          <cell r="G37261">
            <v>0</v>
          </cell>
        </row>
        <row r="37262">
          <cell r="A37262">
            <v>186524</v>
          </cell>
          <cell r="B37262">
            <v>13416</v>
          </cell>
          <cell r="C37262">
            <v>44114.478229166663</v>
          </cell>
          <cell r="D37262">
            <v>1849</v>
          </cell>
          <cell r="E37262">
            <v>1200</v>
          </cell>
          <cell r="F37262">
            <v>44013.146064814813</v>
          </cell>
          <cell r="G37262">
            <v>0</v>
          </cell>
        </row>
        <row r="37263">
          <cell r="A37263">
            <v>186525</v>
          </cell>
          <cell r="B37263">
            <v>8186</v>
          </cell>
          <cell r="C37263">
            <v>44114.478414351863</v>
          </cell>
          <cell r="D37263">
            <v>2096</v>
          </cell>
          <cell r="E37263">
            <v>1200</v>
          </cell>
          <cell r="F37263">
            <v>44044.189236111109</v>
          </cell>
          <cell r="G37263">
            <v>0</v>
          </cell>
        </row>
        <row r="37264">
          <cell r="A37264">
            <v>186531</v>
          </cell>
          <cell r="B37264">
            <v>8541</v>
          </cell>
          <cell r="C37264">
            <v>44114.481666666667</v>
          </cell>
          <cell r="D37264">
            <v>10850</v>
          </cell>
          <cell r="E37264">
            <v>960</v>
          </cell>
          <cell r="F37264">
            <v>44075.111851851849</v>
          </cell>
          <cell r="G37264">
            <v>0</v>
          </cell>
        </row>
        <row r="37265">
          <cell r="A37265">
            <v>186540</v>
          </cell>
          <cell r="B37265">
            <v>11187</v>
          </cell>
          <cell r="C37265">
            <v>44114.484398148154</v>
          </cell>
          <cell r="D37265">
            <v>10526</v>
          </cell>
          <cell r="E37265">
            <v>1200</v>
          </cell>
          <cell r="F37265">
            <v>43922.45652777778</v>
          </cell>
          <cell r="G37265">
            <v>0</v>
          </cell>
        </row>
        <row r="37266">
          <cell r="A37266">
            <v>186544</v>
          </cell>
          <cell r="B37266">
            <v>5701</v>
          </cell>
          <cell r="C37266">
            <v>44114.485358796293</v>
          </cell>
          <cell r="D37266">
            <v>11210</v>
          </cell>
          <cell r="E37266">
            <v>1200</v>
          </cell>
          <cell r="F37266">
            <v>43922.334780092591</v>
          </cell>
          <cell r="G37266">
            <v>0</v>
          </cell>
        </row>
        <row r="37267">
          <cell r="A37267">
            <v>186551</v>
          </cell>
          <cell r="B37267">
            <v>2541</v>
          </cell>
          <cell r="C37267">
            <v>44114.485590277778</v>
          </cell>
          <cell r="D37267">
            <v>12798</v>
          </cell>
          <cell r="E37267">
            <v>1200</v>
          </cell>
          <cell r="F37267">
            <v>44045.843321759261</v>
          </cell>
          <cell r="G37267">
            <v>0</v>
          </cell>
        </row>
        <row r="37268">
          <cell r="A37268">
            <v>186554</v>
          </cell>
          <cell r="B37268">
            <v>10946</v>
          </cell>
          <cell r="C37268">
            <v>44114.48678240741</v>
          </cell>
          <cell r="D37268">
            <v>9086</v>
          </cell>
          <cell r="E37268">
            <v>1200</v>
          </cell>
          <cell r="F37268">
            <v>43952.751793981479</v>
          </cell>
          <cell r="G37268">
            <v>0</v>
          </cell>
        </row>
        <row r="37269">
          <cell r="A37269">
            <v>186560</v>
          </cell>
          <cell r="B37269">
            <v>6537</v>
          </cell>
          <cell r="C37269">
            <v>44114.487546296303</v>
          </cell>
          <cell r="D37269">
            <v>10803</v>
          </cell>
          <cell r="E37269">
            <v>1200</v>
          </cell>
          <cell r="F37269">
            <v>44044.362303240741</v>
          </cell>
          <cell r="G37269">
            <v>0</v>
          </cell>
        </row>
        <row r="37270">
          <cell r="A37270">
            <v>186567</v>
          </cell>
          <cell r="B37270">
            <v>7858</v>
          </cell>
          <cell r="C37270">
            <v>44114.488622685189</v>
          </cell>
          <cell r="D37270">
            <v>13670</v>
          </cell>
          <cell r="E37270">
            <v>1200</v>
          </cell>
          <cell r="F37270">
            <v>44014.365486111114</v>
          </cell>
          <cell r="G37270">
            <v>0</v>
          </cell>
        </row>
        <row r="37271">
          <cell r="A37271">
            <v>186570</v>
          </cell>
          <cell r="B37271">
            <v>9676</v>
          </cell>
          <cell r="C37271">
            <v>44114.490879629629</v>
          </cell>
          <cell r="D37271">
            <v>10807</v>
          </cell>
          <cell r="E37271">
            <v>0</v>
          </cell>
          <cell r="F37271">
            <v>43953.841516203705</v>
          </cell>
          <cell r="G37271">
            <v>0</v>
          </cell>
        </row>
        <row r="37272">
          <cell r="A37272">
            <v>186575</v>
          </cell>
          <cell r="B37272">
            <v>3514</v>
          </cell>
          <cell r="C37272">
            <v>44114.495462962957</v>
          </cell>
          <cell r="D37272">
            <v>2338</v>
          </cell>
          <cell r="E37272">
            <v>1200</v>
          </cell>
          <cell r="F37272">
            <v>43952.015902777777</v>
          </cell>
          <cell r="G37272">
            <v>0</v>
          </cell>
        </row>
        <row r="37273">
          <cell r="A37273">
            <v>186579</v>
          </cell>
          <cell r="B37273">
            <v>10766</v>
          </cell>
          <cell r="C37273">
            <v>44114.496180555558</v>
          </cell>
          <cell r="D37273">
            <v>264</v>
          </cell>
          <cell r="E37273">
            <v>1200</v>
          </cell>
          <cell r="F37273">
            <v>44045.331446759257</v>
          </cell>
          <cell r="G37273">
            <v>0</v>
          </cell>
        </row>
        <row r="37274">
          <cell r="A37274">
            <v>186582</v>
          </cell>
          <cell r="B37274">
            <v>5691</v>
          </cell>
          <cell r="C37274">
            <v>44114.500636574077</v>
          </cell>
          <cell r="D37274">
            <v>2780</v>
          </cell>
          <cell r="E37274">
            <v>1200</v>
          </cell>
          <cell r="F37274">
            <v>44044.350624999999</v>
          </cell>
          <cell r="G37274">
            <v>0</v>
          </cell>
        </row>
        <row r="37275">
          <cell r="A37275">
            <v>186587</v>
          </cell>
          <cell r="B37275">
            <v>2024</v>
          </cell>
          <cell r="C37275">
            <v>44114.516388888893</v>
          </cell>
          <cell r="D37275">
            <v>8436</v>
          </cell>
          <cell r="E37275">
            <v>1200</v>
          </cell>
          <cell r="F37275">
            <v>43862.029675925929</v>
          </cell>
          <cell r="G37275">
            <v>0</v>
          </cell>
        </row>
        <row r="37276">
          <cell r="A37276">
            <v>186588</v>
          </cell>
          <cell r="B37276">
            <v>13465</v>
          </cell>
          <cell r="C37276">
            <v>44114.521782407413</v>
          </cell>
          <cell r="D37276">
            <v>6721</v>
          </cell>
          <cell r="E37276">
            <v>1200</v>
          </cell>
          <cell r="F37276">
            <v>44075.447638888887</v>
          </cell>
          <cell r="G37276">
            <v>0</v>
          </cell>
        </row>
        <row r="37277">
          <cell r="A37277">
            <v>186591</v>
          </cell>
          <cell r="B37277">
            <v>864</v>
          </cell>
          <cell r="C37277">
            <v>44114.526631944442</v>
          </cell>
          <cell r="D37277">
            <v>4947</v>
          </cell>
          <cell r="E37277">
            <v>1200</v>
          </cell>
          <cell r="F37277">
            <v>43983.628136574072</v>
          </cell>
          <cell r="G37277">
            <v>0</v>
          </cell>
        </row>
        <row r="37278">
          <cell r="A37278">
            <v>186596</v>
          </cell>
          <cell r="B37278">
            <v>6777</v>
          </cell>
          <cell r="C37278">
            <v>44114.530856481477</v>
          </cell>
          <cell r="D37278">
            <v>10807</v>
          </cell>
          <cell r="E37278">
            <v>1200</v>
          </cell>
          <cell r="F37278">
            <v>43953.841516203705</v>
          </cell>
          <cell r="G37278">
            <v>0</v>
          </cell>
        </row>
        <row r="37279">
          <cell r="A37279">
            <v>186598</v>
          </cell>
          <cell r="B37279">
            <v>8614</v>
          </cell>
          <cell r="C37279">
            <v>44114.535543981481</v>
          </cell>
          <cell r="D37279">
            <v>10681</v>
          </cell>
          <cell r="E37279">
            <v>1200</v>
          </cell>
          <cell r="F37279">
            <v>43984.759155092594</v>
          </cell>
          <cell r="G37279">
            <v>0</v>
          </cell>
        </row>
        <row r="37280">
          <cell r="A37280">
            <v>186604</v>
          </cell>
          <cell r="B37280">
            <v>1313</v>
          </cell>
          <cell r="C37280">
            <v>44114.537303240737</v>
          </cell>
          <cell r="D37280">
            <v>2405</v>
          </cell>
          <cell r="E37280">
            <v>0</v>
          </cell>
          <cell r="F37280">
            <v>43891.569097222222</v>
          </cell>
          <cell r="G37280">
            <v>0</v>
          </cell>
        </row>
        <row r="37281">
          <cell r="A37281">
            <v>186609</v>
          </cell>
          <cell r="B37281">
            <v>12692</v>
          </cell>
          <cell r="C37281">
            <v>44114.537662037037</v>
          </cell>
          <cell r="D37281">
            <v>9982</v>
          </cell>
          <cell r="E37281">
            <v>1200</v>
          </cell>
          <cell r="F37281">
            <v>43952.199270833335</v>
          </cell>
          <cell r="G37281">
            <v>0</v>
          </cell>
        </row>
        <row r="37282">
          <cell r="A37282">
            <v>186613</v>
          </cell>
          <cell r="B37282">
            <v>1512</v>
          </cell>
          <cell r="C37282">
            <v>44114.54310185185</v>
          </cell>
          <cell r="D37282">
            <v>9650</v>
          </cell>
          <cell r="E37282">
            <v>1200</v>
          </cell>
          <cell r="F37282">
            <v>44106.247627314813</v>
          </cell>
          <cell r="G37282">
            <v>0</v>
          </cell>
        </row>
        <row r="37283">
          <cell r="A37283">
            <v>186616</v>
          </cell>
          <cell r="B37283">
            <v>2127</v>
          </cell>
          <cell r="C37283">
            <v>44114.551168981481</v>
          </cell>
          <cell r="D37283">
            <v>12030</v>
          </cell>
          <cell r="E37283">
            <v>1200</v>
          </cell>
          <cell r="F37283">
            <v>43832.412627314814</v>
          </cell>
          <cell r="G37283">
            <v>0</v>
          </cell>
        </row>
        <row r="37284">
          <cell r="A37284">
            <v>186622</v>
          </cell>
          <cell r="B37284">
            <v>2062</v>
          </cell>
          <cell r="C37284">
            <v>44114.555439814823</v>
          </cell>
          <cell r="D37284">
            <v>5849</v>
          </cell>
          <cell r="E37284">
            <v>1200</v>
          </cell>
          <cell r="F37284">
            <v>44013.745717592596</v>
          </cell>
          <cell r="G37284">
            <v>0</v>
          </cell>
        </row>
        <row r="37285">
          <cell r="A37285">
            <v>186629</v>
          </cell>
          <cell r="B37285">
            <v>12781</v>
          </cell>
          <cell r="C37285">
            <v>44114.560289351852</v>
          </cell>
          <cell r="D37285">
            <v>3005</v>
          </cell>
          <cell r="E37285">
            <v>1200</v>
          </cell>
          <cell r="F37285">
            <v>44044.76353009259</v>
          </cell>
          <cell r="G37285">
            <v>0</v>
          </cell>
        </row>
        <row r="37286">
          <cell r="A37286">
            <v>186635</v>
          </cell>
          <cell r="B37286">
            <v>9015</v>
          </cell>
          <cell r="C37286">
            <v>44114.5627662037</v>
          </cell>
          <cell r="D37286">
            <v>1065</v>
          </cell>
          <cell r="E37286">
            <v>1200</v>
          </cell>
          <cell r="F37286">
            <v>44105.011678240742</v>
          </cell>
          <cell r="G37286">
            <v>0</v>
          </cell>
        </row>
        <row r="37287">
          <cell r="A37287">
            <v>186636</v>
          </cell>
          <cell r="B37287">
            <v>3343</v>
          </cell>
          <cell r="C37287">
            <v>44114.567037037043</v>
          </cell>
          <cell r="D37287">
            <v>3085</v>
          </cell>
          <cell r="E37287">
            <v>1200</v>
          </cell>
          <cell r="F37287">
            <v>43984.614733796298</v>
          </cell>
          <cell r="G37287">
            <v>0</v>
          </cell>
        </row>
        <row r="37288">
          <cell r="A37288">
            <v>186637</v>
          </cell>
          <cell r="B37288">
            <v>9787</v>
          </cell>
          <cell r="C37288">
            <v>44114.570289351846</v>
          </cell>
          <cell r="D37288">
            <v>9528</v>
          </cell>
          <cell r="E37288">
            <v>1200</v>
          </cell>
          <cell r="F37288">
            <v>44105.480486111112</v>
          </cell>
          <cell r="G37288">
            <v>0</v>
          </cell>
        </row>
        <row r="37289">
          <cell r="A37289">
            <v>186642</v>
          </cell>
          <cell r="B37289">
            <v>3763</v>
          </cell>
          <cell r="C37289">
            <v>44114.572384259263</v>
          </cell>
          <cell r="D37289">
            <v>9650</v>
          </cell>
          <cell r="E37289">
            <v>1200</v>
          </cell>
          <cell r="F37289">
            <v>44106.247627314813</v>
          </cell>
          <cell r="G37289">
            <v>0</v>
          </cell>
        </row>
        <row r="37290">
          <cell r="A37290">
            <v>186644</v>
          </cell>
          <cell r="B37290">
            <v>13011</v>
          </cell>
          <cell r="C37290">
            <v>44114.576608796298</v>
          </cell>
          <cell r="D37290">
            <v>6403</v>
          </cell>
          <cell r="E37290">
            <v>1200</v>
          </cell>
          <cell r="F37290">
            <v>43922.923217592594</v>
          </cell>
          <cell r="G37290">
            <v>0</v>
          </cell>
        </row>
        <row r="37291">
          <cell r="A37291">
            <v>186651</v>
          </cell>
          <cell r="B37291">
            <v>4918</v>
          </cell>
          <cell r="C37291">
            <v>44114.57671296296</v>
          </cell>
          <cell r="D37291">
            <v>3788</v>
          </cell>
          <cell r="E37291">
            <v>1200</v>
          </cell>
          <cell r="F37291">
            <v>44075.480567129627</v>
          </cell>
          <cell r="G37291">
            <v>0</v>
          </cell>
        </row>
        <row r="37292">
          <cell r="A37292">
            <v>186657</v>
          </cell>
          <cell r="B37292">
            <v>827</v>
          </cell>
          <cell r="C37292">
            <v>44114.579548611109</v>
          </cell>
          <cell r="D37292">
            <v>6508</v>
          </cell>
          <cell r="E37292">
            <v>960</v>
          </cell>
          <cell r="F37292">
            <v>43922.195034722223</v>
          </cell>
          <cell r="G37292">
            <v>0</v>
          </cell>
        </row>
        <row r="37293">
          <cell r="A37293">
            <v>186664</v>
          </cell>
          <cell r="B37293">
            <v>9516</v>
          </cell>
          <cell r="C37293">
            <v>44114.580335648148</v>
          </cell>
          <cell r="D37293">
            <v>2251</v>
          </cell>
          <cell r="E37293">
            <v>1200</v>
          </cell>
          <cell r="F37293">
            <v>43923.152268518519</v>
          </cell>
          <cell r="G37293">
            <v>0</v>
          </cell>
        </row>
        <row r="37294">
          <cell r="A37294">
            <v>186671</v>
          </cell>
          <cell r="B37294">
            <v>7948</v>
          </cell>
          <cell r="C37294">
            <v>44114.580682870372</v>
          </cell>
          <cell r="D37294">
            <v>10803</v>
          </cell>
          <cell r="E37294">
            <v>1200</v>
          </cell>
          <cell r="F37294">
            <v>44044.362303240741</v>
          </cell>
          <cell r="G37294">
            <v>0</v>
          </cell>
        </row>
        <row r="37295">
          <cell r="A37295">
            <v>186677</v>
          </cell>
          <cell r="B37295">
            <v>11303</v>
          </cell>
          <cell r="C37295">
            <v>44114.581828703696</v>
          </cell>
          <cell r="D37295">
            <v>7978</v>
          </cell>
          <cell r="E37295">
            <v>1200</v>
          </cell>
          <cell r="F37295">
            <v>44076.571203703701</v>
          </cell>
          <cell r="G37295">
            <v>0</v>
          </cell>
        </row>
        <row r="37296">
          <cell r="A37296">
            <v>186682</v>
          </cell>
          <cell r="B37296">
            <v>13570</v>
          </cell>
          <cell r="C37296">
            <v>44114.582418981481</v>
          </cell>
          <cell r="D37296">
            <v>11551</v>
          </cell>
          <cell r="E37296">
            <v>1200</v>
          </cell>
          <cell r="F37296">
            <v>43983.338842592595</v>
          </cell>
          <cell r="G37296">
            <v>0</v>
          </cell>
        </row>
        <row r="37297">
          <cell r="A37297">
            <v>186683</v>
          </cell>
          <cell r="B37297">
            <v>9527</v>
          </cell>
          <cell r="C37297">
            <v>44114.58697916667</v>
          </cell>
          <cell r="D37297">
            <v>10803</v>
          </cell>
          <cell r="E37297">
            <v>1200</v>
          </cell>
          <cell r="F37297">
            <v>44044.362303240741</v>
          </cell>
          <cell r="G37297">
            <v>0</v>
          </cell>
        </row>
        <row r="37298">
          <cell r="A37298">
            <v>186688</v>
          </cell>
          <cell r="B37298">
            <v>10825</v>
          </cell>
          <cell r="C37298">
            <v>44114.587442129632</v>
          </cell>
          <cell r="D37298">
            <v>7878</v>
          </cell>
          <cell r="E37298">
            <v>1200</v>
          </cell>
          <cell r="F37298">
            <v>43891.070462962962</v>
          </cell>
          <cell r="G37298">
            <v>0</v>
          </cell>
        </row>
        <row r="37299">
          <cell r="A37299">
            <v>186698</v>
          </cell>
          <cell r="B37299">
            <v>4850</v>
          </cell>
          <cell r="C37299">
            <v>44114.598182870373</v>
          </cell>
          <cell r="D37299">
            <v>5893</v>
          </cell>
          <cell r="E37299">
            <v>1200</v>
          </cell>
          <cell r="F37299">
            <v>44075.811689814815</v>
          </cell>
          <cell r="G37299">
            <v>0</v>
          </cell>
        </row>
        <row r="37300">
          <cell r="A37300">
            <v>186700</v>
          </cell>
          <cell r="B37300">
            <v>9630</v>
          </cell>
          <cell r="C37300">
            <v>44114.600856481477</v>
          </cell>
          <cell r="D37300">
            <v>13817</v>
          </cell>
          <cell r="E37300">
            <v>960</v>
          </cell>
          <cell r="F37300">
            <v>43891.131111111114</v>
          </cell>
          <cell r="G37300">
            <v>0</v>
          </cell>
        </row>
        <row r="37301">
          <cell r="A37301">
            <v>186702</v>
          </cell>
          <cell r="B37301">
            <v>3301</v>
          </cell>
          <cell r="C37301">
            <v>44114.604421296302</v>
          </cell>
          <cell r="D37301">
            <v>13812</v>
          </cell>
          <cell r="E37301">
            <v>1200</v>
          </cell>
          <cell r="F37301">
            <v>44105.466736111113</v>
          </cell>
          <cell r="G37301">
            <v>0</v>
          </cell>
        </row>
        <row r="37302">
          <cell r="A37302">
            <v>186707</v>
          </cell>
          <cell r="B37302">
            <v>1947</v>
          </cell>
          <cell r="C37302">
            <v>44114.605891203697</v>
          </cell>
          <cell r="D37302">
            <v>704</v>
          </cell>
          <cell r="E37302">
            <v>1200</v>
          </cell>
          <cell r="F37302">
            <v>44075.203321759262</v>
          </cell>
          <cell r="G37302">
            <v>0</v>
          </cell>
        </row>
        <row r="37303">
          <cell r="A37303">
            <v>186708</v>
          </cell>
          <cell r="B37303">
            <v>12051</v>
          </cell>
          <cell r="C37303">
            <v>44114.608935185177</v>
          </cell>
          <cell r="D37303">
            <v>1181</v>
          </cell>
          <cell r="E37303">
            <v>1200</v>
          </cell>
          <cell r="F37303">
            <v>43985.458460648151</v>
          </cell>
          <cell r="G37303">
            <v>0</v>
          </cell>
        </row>
        <row r="37304">
          <cell r="A37304">
            <v>186710</v>
          </cell>
          <cell r="B37304">
            <v>13404</v>
          </cell>
          <cell r="C37304">
            <v>44114.614189814813</v>
          </cell>
          <cell r="D37304">
            <v>104</v>
          </cell>
          <cell r="E37304">
            <v>1200</v>
          </cell>
          <cell r="F37304">
            <v>44013.286412037036</v>
          </cell>
          <cell r="G37304">
            <v>0</v>
          </cell>
        </row>
        <row r="37305">
          <cell r="A37305">
            <v>186714</v>
          </cell>
          <cell r="B37305">
            <v>6379</v>
          </cell>
          <cell r="C37305">
            <v>44114.616932870369</v>
          </cell>
          <cell r="D37305">
            <v>4782</v>
          </cell>
          <cell r="E37305">
            <v>1200</v>
          </cell>
          <cell r="F37305">
            <v>44105.143101851849</v>
          </cell>
          <cell r="G37305">
            <v>0</v>
          </cell>
        </row>
        <row r="37306">
          <cell r="A37306">
            <v>186718</v>
          </cell>
          <cell r="B37306">
            <v>7847</v>
          </cell>
          <cell r="C37306">
            <v>44114.618576388893</v>
          </cell>
          <cell r="D37306">
            <v>7990</v>
          </cell>
          <cell r="E37306">
            <v>1200</v>
          </cell>
          <cell r="F37306">
            <v>43953.033599537041</v>
          </cell>
          <cell r="G37306">
            <v>0</v>
          </cell>
        </row>
        <row r="37307">
          <cell r="A37307">
            <v>186723</v>
          </cell>
          <cell r="B37307">
            <v>1584</v>
          </cell>
          <cell r="C37307">
            <v>44114.619259259263</v>
          </cell>
          <cell r="D37307">
            <v>13853</v>
          </cell>
          <cell r="E37307">
            <v>0</v>
          </cell>
          <cell r="F37307">
            <v>44075.264965277776</v>
          </cell>
          <cell r="G37307">
            <v>0</v>
          </cell>
        </row>
        <row r="37308">
          <cell r="A37308">
            <v>186730</v>
          </cell>
          <cell r="B37308">
            <v>1249</v>
          </cell>
          <cell r="C37308">
            <v>44114.626319444447</v>
          </cell>
          <cell r="D37308">
            <v>9752</v>
          </cell>
          <cell r="E37308">
            <v>0</v>
          </cell>
          <cell r="F37308">
            <v>44105.054895833331</v>
          </cell>
          <cell r="G37308">
            <v>0</v>
          </cell>
        </row>
        <row r="37309">
          <cell r="A37309">
            <v>186731</v>
          </cell>
          <cell r="B37309">
            <v>542</v>
          </cell>
          <cell r="C37309">
            <v>44114.631226851852</v>
          </cell>
          <cell r="D37309">
            <v>12160</v>
          </cell>
          <cell r="E37309">
            <v>1200</v>
          </cell>
          <cell r="F37309">
            <v>43891.025983796295</v>
          </cell>
          <cell r="G37309">
            <v>0</v>
          </cell>
        </row>
        <row r="37310">
          <cell r="A37310">
            <v>186736</v>
          </cell>
          <cell r="B37310">
            <v>10563</v>
          </cell>
          <cell r="C37310">
            <v>44114.631481481483</v>
          </cell>
          <cell r="D37310">
            <v>8508</v>
          </cell>
          <cell r="E37310">
            <v>1200</v>
          </cell>
          <cell r="F37310">
            <v>43831.426666666666</v>
          </cell>
          <cell r="G37310">
            <v>0</v>
          </cell>
        </row>
        <row r="37311">
          <cell r="A37311">
            <v>186740</v>
          </cell>
          <cell r="B37311">
            <v>11303</v>
          </cell>
          <cell r="C37311">
            <v>44114.63244212963</v>
          </cell>
          <cell r="D37311">
            <v>294</v>
          </cell>
          <cell r="E37311">
            <v>1200</v>
          </cell>
          <cell r="F37311">
            <v>44105.146458333336</v>
          </cell>
          <cell r="G37311">
            <v>0</v>
          </cell>
        </row>
        <row r="37312">
          <cell r="A37312">
            <v>186747</v>
          </cell>
          <cell r="B37312">
            <v>1338</v>
          </cell>
          <cell r="C37312">
            <v>44114.633564814823</v>
          </cell>
          <cell r="D37312">
            <v>878</v>
          </cell>
          <cell r="E37312">
            <v>1200</v>
          </cell>
          <cell r="F37312">
            <v>43922.969097222223</v>
          </cell>
          <cell r="G37312">
            <v>0</v>
          </cell>
        </row>
        <row r="37313">
          <cell r="A37313">
            <v>186751</v>
          </cell>
          <cell r="B37313">
            <v>13626</v>
          </cell>
          <cell r="C37313">
            <v>44114.634293981479</v>
          </cell>
          <cell r="D37313">
            <v>10681</v>
          </cell>
          <cell r="E37313">
            <v>1200</v>
          </cell>
          <cell r="F37313">
            <v>43984.759155092594</v>
          </cell>
          <cell r="G37313">
            <v>0</v>
          </cell>
        </row>
        <row r="37314">
          <cell r="A37314">
            <v>186753</v>
          </cell>
          <cell r="B37314">
            <v>11845</v>
          </cell>
          <cell r="C37314">
            <v>44114.63894675926</v>
          </cell>
          <cell r="D37314">
            <v>10681</v>
          </cell>
          <cell r="E37314">
            <v>1200</v>
          </cell>
          <cell r="F37314">
            <v>43984.759155092594</v>
          </cell>
          <cell r="G37314">
            <v>0</v>
          </cell>
        </row>
        <row r="37315">
          <cell r="A37315">
            <v>186760</v>
          </cell>
          <cell r="B37315">
            <v>9516</v>
          </cell>
          <cell r="C37315">
            <v>44114.63958333333</v>
          </cell>
          <cell r="D37315">
            <v>5355</v>
          </cell>
          <cell r="E37315">
            <v>1200</v>
          </cell>
          <cell r="F37315">
            <v>43985.126192129632</v>
          </cell>
          <cell r="G37315">
            <v>0</v>
          </cell>
        </row>
        <row r="37316">
          <cell r="A37316">
            <v>186765</v>
          </cell>
          <cell r="B37316">
            <v>9132</v>
          </cell>
          <cell r="C37316">
            <v>44114.640057870369</v>
          </cell>
          <cell r="D37316">
            <v>13184</v>
          </cell>
          <cell r="E37316">
            <v>1200</v>
          </cell>
          <cell r="F37316">
            <v>43832.858287037037</v>
          </cell>
          <cell r="G37316">
            <v>0</v>
          </cell>
        </row>
        <row r="37317">
          <cell r="A37317">
            <v>186769</v>
          </cell>
          <cell r="B37317">
            <v>4580</v>
          </cell>
          <cell r="C37317">
            <v>44114.640150462961</v>
          </cell>
          <cell r="D37317">
            <v>6210</v>
          </cell>
          <cell r="E37317">
            <v>1200</v>
          </cell>
          <cell r="F37317">
            <v>43922.62840277778</v>
          </cell>
          <cell r="G37317">
            <v>0</v>
          </cell>
        </row>
        <row r="37318">
          <cell r="A37318">
            <v>186776</v>
          </cell>
          <cell r="B37318">
            <v>2374</v>
          </cell>
          <cell r="C37318">
            <v>44114.643240740741</v>
          </cell>
          <cell r="D37318">
            <v>10304</v>
          </cell>
          <cell r="E37318">
            <v>1200</v>
          </cell>
          <cell r="F37318">
            <v>43891.918229166666</v>
          </cell>
          <cell r="G37318">
            <v>0</v>
          </cell>
        </row>
        <row r="37319">
          <cell r="A37319">
            <v>186782</v>
          </cell>
          <cell r="B37319">
            <v>10872</v>
          </cell>
          <cell r="C37319">
            <v>44114.647337962961</v>
          </cell>
          <cell r="D37319">
            <v>5193</v>
          </cell>
          <cell r="E37319">
            <v>1200</v>
          </cell>
          <cell r="F37319">
            <v>44013.102743055555</v>
          </cell>
          <cell r="G37319">
            <v>0</v>
          </cell>
        </row>
        <row r="37320">
          <cell r="A37320">
            <v>186785</v>
          </cell>
          <cell r="B37320">
            <v>11436</v>
          </cell>
          <cell r="C37320">
            <v>44114.657893518517</v>
          </cell>
          <cell r="D37320">
            <v>4797</v>
          </cell>
          <cell r="E37320">
            <v>1200</v>
          </cell>
          <cell r="F37320">
            <v>44075.110925925925</v>
          </cell>
          <cell r="G37320">
            <v>0</v>
          </cell>
        </row>
        <row r="37321">
          <cell r="A37321">
            <v>186791</v>
          </cell>
          <cell r="B37321">
            <v>9195</v>
          </cell>
          <cell r="C37321">
            <v>44114.665706018517</v>
          </cell>
          <cell r="D37321">
            <v>11664</v>
          </cell>
          <cell r="E37321">
            <v>1200</v>
          </cell>
          <cell r="F37321">
            <v>44105.660173611112</v>
          </cell>
          <cell r="G37321">
            <v>0</v>
          </cell>
        </row>
        <row r="37322">
          <cell r="A37322">
            <v>186795</v>
          </cell>
          <cell r="B37322">
            <v>10906</v>
          </cell>
          <cell r="C37322">
            <v>44114.671631944453</v>
          </cell>
          <cell r="D37322">
            <v>5612</v>
          </cell>
          <cell r="E37322">
            <v>1200</v>
          </cell>
          <cell r="F37322">
            <v>43891.11309027778</v>
          </cell>
          <cell r="G37322">
            <v>0</v>
          </cell>
        </row>
        <row r="37323">
          <cell r="A37323">
            <v>186801</v>
          </cell>
          <cell r="B37323">
            <v>13142</v>
          </cell>
          <cell r="C37323">
            <v>44114.671886574077</v>
          </cell>
          <cell r="D37323">
            <v>10803</v>
          </cell>
          <cell r="E37323">
            <v>960</v>
          </cell>
          <cell r="F37323">
            <v>44044.362303240741</v>
          </cell>
          <cell r="G37323">
            <v>0</v>
          </cell>
        </row>
        <row r="37324">
          <cell r="A37324">
            <v>186807</v>
          </cell>
          <cell r="B37324">
            <v>6128</v>
          </cell>
          <cell r="C37324">
            <v>44114.67560185185</v>
          </cell>
          <cell r="D37324">
            <v>13812</v>
          </cell>
          <cell r="E37324">
            <v>1200</v>
          </cell>
          <cell r="F37324">
            <v>44105.466736111113</v>
          </cell>
          <cell r="G37324">
            <v>0</v>
          </cell>
        </row>
        <row r="37325">
          <cell r="A37325">
            <v>186814</v>
          </cell>
          <cell r="B37325">
            <v>12462</v>
          </cell>
          <cell r="C37325">
            <v>44114.678055555552</v>
          </cell>
          <cell r="D37325">
            <v>8508</v>
          </cell>
          <cell r="E37325">
            <v>1200</v>
          </cell>
          <cell r="F37325">
            <v>43831.426666666666</v>
          </cell>
          <cell r="G37325">
            <v>0</v>
          </cell>
        </row>
        <row r="37326">
          <cell r="A37326">
            <v>186817</v>
          </cell>
          <cell r="B37326">
            <v>5764</v>
          </cell>
          <cell r="C37326">
            <v>44114.679375</v>
          </cell>
          <cell r="D37326">
            <v>10807</v>
          </cell>
          <cell r="E37326">
            <v>1200</v>
          </cell>
          <cell r="F37326">
            <v>43953.841516203705</v>
          </cell>
          <cell r="G37326">
            <v>0</v>
          </cell>
        </row>
        <row r="37327">
          <cell r="A37327">
            <v>186824</v>
          </cell>
          <cell r="B37327">
            <v>6842</v>
          </cell>
          <cell r="C37327">
            <v>44114.692337962973</v>
          </cell>
          <cell r="D37327">
            <v>2167</v>
          </cell>
          <cell r="E37327">
            <v>0</v>
          </cell>
          <cell r="F37327">
            <v>43983.320763888885</v>
          </cell>
          <cell r="G37327">
            <v>0</v>
          </cell>
        </row>
        <row r="37328">
          <cell r="A37328">
            <v>186830</v>
          </cell>
          <cell r="B37328">
            <v>1877</v>
          </cell>
          <cell r="C37328">
            <v>44114.697268518517</v>
          </cell>
          <cell r="D37328">
            <v>9597</v>
          </cell>
          <cell r="E37328">
            <v>1200</v>
          </cell>
          <cell r="F37328">
            <v>44044.821122685185</v>
          </cell>
          <cell r="G37328">
            <v>0</v>
          </cell>
        </row>
        <row r="37329">
          <cell r="A37329">
            <v>186833</v>
          </cell>
          <cell r="B37329">
            <v>8955</v>
          </cell>
          <cell r="C37329">
            <v>44114.711134259262</v>
          </cell>
          <cell r="D37329">
            <v>104</v>
          </cell>
          <cell r="E37329">
            <v>1200</v>
          </cell>
          <cell r="F37329">
            <v>44013.286412037036</v>
          </cell>
          <cell r="G37329">
            <v>0</v>
          </cell>
        </row>
        <row r="37330">
          <cell r="A37330">
            <v>186837</v>
          </cell>
          <cell r="B37330">
            <v>13805</v>
          </cell>
          <cell r="C37330">
            <v>44114.718194444453</v>
          </cell>
          <cell r="D37330">
            <v>3850</v>
          </cell>
          <cell r="E37330">
            <v>0</v>
          </cell>
          <cell r="F37330">
            <v>44044.450995370367</v>
          </cell>
          <cell r="G37330">
            <v>0</v>
          </cell>
        </row>
        <row r="37331">
          <cell r="A37331">
            <v>186843</v>
          </cell>
          <cell r="B37331">
            <v>10356</v>
          </cell>
          <cell r="C37331">
            <v>44114.727673611109</v>
          </cell>
          <cell r="D37331">
            <v>1305</v>
          </cell>
          <cell r="E37331">
            <v>1200</v>
          </cell>
          <cell r="F37331">
            <v>43922.021249999998</v>
          </cell>
          <cell r="G37331">
            <v>0</v>
          </cell>
        </row>
        <row r="37332">
          <cell r="A37332">
            <v>186854</v>
          </cell>
          <cell r="B37332">
            <v>12033</v>
          </cell>
          <cell r="C37332">
            <v>44114.737511574072</v>
          </cell>
          <cell r="D37332">
            <v>6844</v>
          </cell>
          <cell r="E37332">
            <v>1200</v>
          </cell>
          <cell r="F37332">
            <v>43891.224456018521</v>
          </cell>
          <cell r="G37332">
            <v>0</v>
          </cell>
        </row>
        <row r="37333">
          <cell r="A37333">
            <v>186858</v>
          </cell>
          <cell r="B37333">
            <v>5702</v>
          </cell>
          <cell r="C37333">
            <v>44114.739259259259</v>
          </cell>
          <cell r="D37333">
            <v>13110</v>
          </cell>
          <cell r="E37333">
            <v>1200</v>
          </cell>
          <cell r="F37333">
            <v>43831.863842592589</v>
          </cell>
          <cell r="G37333">
            <v>0</v>
          </cell>
        </row>
        <row r="37334">
          <cell r="A37334">
            <v>186864</v>
          </cell>
          <cell r="B37334">
            <v>9050</v>
          </cell>
          <cell r="C37334">
            <v>44114.741064814807</v>
          </cell>
          <cell r="D37334">
            <v>8436</v>
          </cell>
          <cell r="E37334">
            <v>1200</v>
          </cell>
          <cell r="F37334">
            <v>43862.029675925929</v>
          </cell>
          <cell r="G37334">
            <v>0</v>
          </cell>
        </row>
        <row r="37335">
          <cell r="A37335">
            <v>186871</v>
          </cell>
          <cell r="B37335">
            <v>12173</v>
          </cell>
          <cell r="C37335">
            <v>44114.741736111107</v>
          </cell>
          <cell r="D37335">
            <v>4284</v>
          </cell>
          <cell r="E37335">
            <v>0</v>
          </cell>
          <cell r="F37335">
            <v>43922.838472222225</v>
          </cell>
          <cell r="G37335">
            <v>0</v>
          </cell>
        </row>
        <row r="37336">
          <cell r="A37336">
            <v>186878</v>
          </cell>
          <cell r="B37336">
            <v>13475</v>
          </cell>
          <cell r="C37336">
            <v>44114.744340277779</v>
          </cell>
          <cell r="D37336">
            <v>310</v>
          </cell>
          <cell r="E37336">
            <v>960</v>
          </cell>
          <cell r="F37336">
            <v>44105.154143518521</v>
          </cell>
          <cell r="G37336">
            <v>0</v>
          </cell>
        </row>
        <row r="37337">
          <cell r="A37337">
            <v>186884</v>
          </cell>
          <cell r="B37337">
            <v>5395</v>
          </cell>
          <cell r="C37337">
            <v>44114.747256944444</v>
          </cell>
          <cell r="D37337">
            <v>4782</v>
          </cell>
          <cell r="E37337">
            <v>1200</v>
          </cell>
          <cell r="F37337">
            <v>44105.143101851849</v>
          </cell>
          <cell r="G37337">
            <v>0</v>
          </cell>
        </row>
        <row r="37338">
          <cell r="A37338">
            <v>186885</v>
          </cell>
          <cell r="B37338">
            <v>194</v>
          </cell>
          <cell r="C37338">
            <v>44114.757604166669</v>
          </cell>
          <cell r="D37338">
            <v>2688</v>
          </cell>
          <cell r="E37338">
            <v>1200</v>
          </cell>
          <cell r="F37338">
            <v>44015.97284722222</v>
          </cell>
          <cell r="G37338">
            <v>0</v>
          </cell>
        </row>
        <row r="37339">
          <cell r="A37339">
            <v>186890</v>
          </cell>
          <cell r="B37339">
            <v>5012</v>
          </cell>
          <cell r="C37339">
            <v>44114.75990740741</v>
          </cell>
          <cell r="D37339">
            <v>6962</v>
          </cell>
          <cell r="E37339">
            <v>1200</v>
          </cell>
          <cell r="F37339">
            <v>43922.213738425926</v>
          </cell>
          <cell r="G37339">
            <v>0</v>
          </cell>
        </row>
        <row r="37340">
          <cell r="A37340">
            <v>186895</v>
          </cell>
          <cell r="B37340">
            <v>3216</v>
          </cell>
          <cell r="C37340">
            <v>44114.769236111111</v>
          </cell>
          <cell r="D37340">
            <v>9650</v>
          </cell>
          <cell r="E37340">
            <v>1200</v>
          </cell>
          <cell r="F37340">
            <v>44106.247627314813</v>
          </cell>
          <cell r="G37340">
            <v>0</v>
          </cell>
        </row>
        <row r="37341">
          <cell r="A37341">
            <v>186896</v>
          </cell>
          <cell r="B37341">
            <v>6731</v>
          </cell>
          <cell r="C37341">
            <v>44114.76972222222</v>
          </cell>
          <cell r="D37341">
            <v>13670</v>
          </cell>
          <cell r="E37341">
            <v>1200</v>
          </cell>
          <cell r="F37341">
            <v>44014.365486111114</v>
          </cell>
          <cell r="G37341">
            <v>0</v>
          </cell>
        </row>
        <row r="37342">
          <cell r="A37342">
            <v>186901</v>
          </cell>
          <cell r="B37342">
            <v>3558</v>
          </cell>
          <cell r="C37342">
            <v>44114.769884259258</v>
          </cell>
          <cell r="D37342">
            <v>5193</v>
          </cell>
          <cell r="E37342">
            <v>1200</v>
          </cell>
          <cell r="F37342">
            <v>44013.102743055555</v>
          </cell>
          <cell r="G37342">
            <v>0</v>
          </cell>
        </row>
        <row r="37343">
          <cell r="A37343">
            <v>186907</v>
          </cell>
          <cell r="B37343">
            <v>10278</v>
          </cell>
          <cell r="C37343">
            <v>44114.771828703713</v>
          </cell>
          <cell r="D37343">
            <v>4283</v>
          </cell>
          <cell r="E37343">
            <v>1200</v>
          </cell>
          <cell r="F37343">
            <v>43983.649594907409</v>
          </cell>
          <cell r="G37343">
            <v>0</v>
          </cell>
        </row>
        <row r="37344">
          <cell r="A37344">
            <v>186908</v>
          </cell>
          <cell r="B37344">
            <v>7616</v>
          </cell>
          <cell r="C37344">
            <v>44114.775625000002</v>
          </cell>
          <cell r="D37344">
            <v>5849</v>
          </cell>
          <cell r="E37344">
            <v>960</v>
          </cell>
          <cell r="F37344">
            <v>44013.745717592596</v>
          </cell>
          <cell r="G37344">
            <v>0</v>
          </cell>
        </row>
        <row r="37345">
          <cell r="A37345">
            <v>186909</v>
          </cell>
          <cell r="B37345">
            <v>1337</v>
          </cell>
          <cell r="C37345">
            <v>44114.781238425923</v>
          </cell>
          <cell r="D37345">
            <v>7978</v>
          </cell>
          <cell r="E37345">
            <v>1200</v>
          </cell>
          <cell r="F37345">
            <v>44076.571203703701</v>
          </cell>
          <cell r="G37345">
            <v>0</v>
          </cell>
        </row>
        <row r="37346">
          <cell r="A37346">
            <v>186916</v>
          </cell>
          <cell r="B37346">
            <v>3514</v>
          </cell>
          <cell r="C37346">
            <v>44114.782083333332</v>
          </cell>
          <cell r="D37346">
            <v>5849</v>
          </cell>
          <cell r="E37346">
            <v>1200</v>
          </cell>
          <cell r="F37346">
            <v>44013.745717592596</v>
          </cell>
          <cell r="G37346">
            <v>0</v>
          </cell>
        </row>
        <row r="37347">
          <cell r="A37347">
            <v>186920</v>
          </cell>
          <cell r="B37347">
            <v>9489</v>
          </cell>
          <cell r="C37347">
            <v>44114.788715277777</v>
          </cell>
          <cell r="D37347">
            <v>8404</v>
          </cell>
          <cell r="E37347">
            <v>0</v>
          </cell>
          <cell r="F37347">
            <v>43862.8516087963</v>
          </cell>
          <cell r="G37347">
            <v>0</v>
          </cell>
        </row>
        <row r="37348">
          <cell r="A37348">
            <v>186922</v>
          </cell>
          <cell r="B37348">
            <v>7373</v>
          </cell>
          <cell r="C37348">
            <v>44114.792928240742</v>
          </cell>
          <cell r="D37348">
            <v>310</v>
          </cell>
          <cell r="E37348">
            <v>1200</v>
          </cell>
          <cell r="F37348">
            <v>44105.154143518521</v>
          </cell>
          <cell r="G37348">
            <v>0</v>
          </cell>
        </row>
        <row r="37349">
          <cell r="A37349">
            <v>186927</v>
          </cell>
          <cell r="B37349">
            <v>7206</v>
          </cell>
          <cell r="C37349">
            <v>44114.806203703702</v>
          </cell>
          <cell r="D37349">
            <v>878</v>
          </cell>
          <cell r="E37349">
            <v>1200</v>
          </cell>
          <cell r="F37349">
            <v>43922.969097222223</v>
          </cell>
          <cell r="G37349">
            <v>0</v>
          </cell>
        </row>
        <row r="37350">
          <cell r="A37350">
            <v>186930</v>
          </cell>
          <cell r="B37350">
            <v>11955</v>
          </cell>
          <cell r="C37350">
            <v>44114.812511574077</v>
          </cell>
          <cell r="D37350">
            <v>2688</v>
          </cell>
          <cell r="E37350">
            <v>1200</v>
          </cell>
          <cell r="F37350">
            <v>44015.97284722222</v>
          </cell>
          <cell r="G37350">
            <v>0</v>
          </cell>
        </row>
        <row r="37351">
          <cell r="A37351">
            <v>186931</v>
          </cell>
          <cell r="B37351">
            <v>12025</v>
          </cell>
          <cell r="C37351">
            <v>44114.813171296293</v>
          </cell>
          <cell r="D37351">
            <v>4674</v>
          </cell>
          <cell r="E37351">
            <v>1200</v>
          </cell>
          <cell r="F37351">
            <v>44075.012592592589</v>
          </cell>
          <cell r="G37351">
            <v>0</v>
          </cell>
        </row>
        <row r="37352">
          <cell r="A37352">
            <v>186934</v>
          </cell>
          <cell r="B37352">
            <v>6328</v>
          </cell>
          <cell r="C37352">
            <v>44114.81585648148</v>
          </cell>
          <cell r="D37352">
            <v>7734</v>
          </cell>
          <cell r="E37352">
            <v>1200</v>
          </cell>
          <cell r="F37352">
            <v>44044.098761574074</v>
          </cell>
          <cell r="G37352">
            <v>0</v>
          </cell>
        </row>
        <row r="37353">
          <cell r="A37353">
            <v>186937</v>
          </cell>
          <cell r="B37353">
            <v>11254</v>
          </cell>
          <cell r="C37353">
            <v>44114.817835648151</v>
          </cell>
          <cell r="D37353">
            <v>9193</v>
          </cell>
          <cell r="E37353">
            <v>1200</v>
          </cell>
          <cell r="F37353">
            <v>43922.429456018515</v>
          </cell>
          <cell r="G37353">
            <v>0</v>
          </cell>
        </row>
        <row r="37354">
          <cell r="A37354">
            <v>186941</v>
          </cell>
          <cell r="B37354">
            <v>1851</v>
          </cell>
          <cell r="C37354">
            <v>44114.818449074082</v>
          </cell>
          <cell r="D37354">
            <v>13690</v>
          </cell>
          <cell r="E37354">
            <v>1200</v>
          </cell>
          <cell r="F37354">
            <v>44044.347037037034</v>
          </cell>
          <cell r="G37354">
            <v>0</v>
          </cell>
        </row>
        <row r="37355">
          <cell r="A37355">
            <v>186944</v>
          </cell>
          <cell r="B37355">
            <v>10230</v>
          </cell>
          <cell r="C37355">
            <v>44114.820706018523</v>
          </cell>
          <cell r="D37355">
            <v>9982</v>
          </cell>
          <cell r="E37355">
            <v>1200</v>
          </cell>
          <cell r="F37355">
            <v>43952.199270833335</v>
          </cell>
          <cell r="G37355">
            <v>0</v>
          </cell>
        </row>
        <row r="37356">
          <cell r="A37356">
            <v>186951</v>
          </cell>
          <cell r="B37356">
            <v>2149</v>
          </cell>
          <cell r="C37356">
            <v>44114.823101851849</v>
          </cell>
          <cell r="D37356">
            <v>10968</v>
          </cell>
          <cell r="E37356">
            <v>960</v>
          </cell>
          <cell r="F37356">
            <v>44044.127384259256</v>
          </cell>
          <cell r="G37356">
            <v>0</v>
          </cell>
        </row>
        <row r="37357">
          <cell r="A37357">
            <v>186956</v>
          </cell>
          <cell r="B37357">
            <v>13804</v>
          </cell>
          <cell r="C37357">
            <v>44114.824664351851</v>
          </cell>
          <cell r="D37357">
            <v>13702</v>
          </cell>
          <cell r="E37357">
            <v>1200</v>
          </cell>
          <cell r="F37357">
            <v>43983.591724537036</v>
          </cell>
          <cell r="G37357">
            <v>0</v>
          </cell>
        </row>
        <row r="37358">
          <cell r="A37358">
            <v>186960</v>
          </cell>
          <cell r="B37358">
            <v>10899</v>
          </cell>
          <cell r="C37358">
            <v>44114.827604166669</v>
          </cell>
          <cell r="D37358">
            <v>4947</v>
          </cell>
          <cell r="E37358">
            <v>1200</v>
          </cell>
          <cell r="F37358">
            <v>43983.628136574072</v>
          </cell>
          <cell r="G37358">
            <v>0</v>
          </cell>
        </row>
        <row r="37359">
          <cell r="A37359">
            <v>186964</v>
          </cell>
          <cell r="B37359">
            <v>12053</v>
          </cell>
          <cell r="C37359">
            <v>44114.831180555557</v>
          </cell>
          <cell r="D37359">
            <v>7990</v>
          </cell>
          <cell r="E37359">
            <v>0</v>
          </cell>
          <cell r="F37359">
            <v>43953.033599537041</v>
          </cell>
          <cell r="G37359">
            <v>0</v>
          </cell>
        </row>
        <row r="37360">
          <cell r="A37360">
            <v>186966</v>
          </cell>
          <cell r="B37360">
            <v>1532</v>
          </cell>
          <cell r="C37360">
            <v>44114.83520833333</v>
          </cell>
          <cell r="D37360">
            <v>1305</v>
          </cell>
          <cell r="E37360">
            <v>1200</v>
          </cell>
          <cell r="F37360">
            <v>43922.021249999998</v>
          </cell>
          <cell r="G37360">
            <v>0</v>
          </cell>
        </row>
        <row r="37361">
          <cell r="A37361">
            <v>186973</v>
          </cell>
          <cell r="B37361">
            <v>13875</v>
          </cell>
          <cell r="C37361">
            <v>44114.838067129633</v>
          </cell>
          <cell r="D37361">
            <v>9597</v>
          </cell>
          <cell r="E37361">
            <v>1200</v>
          </cell>
          <cell r="F37361">
            <v>44044.821122685185</v>
          </cell>
          <cell r="G37361">
            <v>0</v>
          </cell>
        </row>
        <row r="37362">
          <cell r="A37362">
            <v>186976</v>
          </cell>
          <cell r="B37362">
            <v>9954</v>
          </cell>
          <cell r="C37362">
            <v>44114.842465277783</v>
          </cell>
          <cell r="D37362">
            <v>4284</v>
          </cell>
          <cell r="E37362">
            <v>1200</v>
          </cell>
          <cell r="F37362">
            <v>43922.838472222225</v>
          </cell>
          <cell r="G37362">
            <v>0</v>
          </cell>
        </row>
        <row r="37363">
          <cell r="A37363">
            <v>186978</v>
          </cell>
          <cell r="B37363">
            <v>10906</v>
          </cell>
          <cell r="C37363">
            <v>44114.844363425917</v>
          </cell>
          <cell r="D37363">
            <v>11791</v>
          </cell>
          <cell r="E37363">
            <v>960</v>
          </cell>
          <cell r="F37363">
            <v>43863.376111111109</v>
          </cell>
          <cell r="G37363">
            <v>0</v>
          </cell>
        </row>
        <row r="37364">
          <cell r="A37364">
            <v>186980</v>
          </cell>
          <cell r="B37364">
            <v>2607</v>
          </cell>
          <cell r="C37364">
            <v>44114.85497685185</v>
          </cell>
          <cell r="D37364">
            <v>6353</v>
          </cell>
          <cell r="E37364">
            <v>1200</v>
          </cell>
          <cell r="F37364">
            <v>43891.160011574073</v>
          </cell>
          <cell r="G37364">
            <v>0</v>
          </cell>
        </row>
        <row r="37365">
          <cell r="A37365">
            <v>186983</v>
          </cell>
          <cell r="B37365">
            <v>7794</v>
          </cell>
          <cell r="C37365">
            <v>44114.857372685183</v>
          </cell>
          <cell r="D37365">
            <v>8508</v>
          </cell>
          <cell r="E37365">
            <v>1200</v>
          </cell>
          <cell r="F37365">
            <v>43831.426666666666</v>
          </cell>
          <cell r="G37365">
            <v>0</v>
          </cell>
        </row>
        <row r="37366">
          <cell r="A37366">
            <v>186987</v>
          </cell>
          <cell r="B37366">
            <v>8877</v>
          </cell>
          <cell r="C37366">
            <v>44114.861909722233</v>
          </cell>
          <cell r="D37366">
            <v>13184</v>
          </cell>
          <cell r="E37366">
            <v>1200</v>
          </cell>
          <cell r="F37366">
            <v>43832.858287037037</v>
          </cell>
          <cell r="G37366">
            <v>0</v>
          </cell>
        </row>
        <row r="37367">
          <cell r="A37367">
            <v>186990</v>
          </cell>
          <cell r="B37367">
            <v>11542</v>
          </cell>
          <cell r="C37367">
            <v>44114.863067129627</v>
          </cell>
          <cell r="D37367">
            <v>2167</v>
          </cell>
          <cell r="E37367">
            <v>1200</v>
          </cell>
          <cell r="F37367">
            <v>43983.320763888885</v>
          </cell>
          <cell r="G37367">
            <v>0</v>
          </cell>
        </row>
        <row r="37368">
          <cell r="A37368">
            <v>186992</v>
          </cell>
          <cell r="B37368">
            <v>2959</v>
          </cell>
          <cell r="C37368">
            <v>44114.86377314815</v>
          </cell>
          <cell r="D37368">
            <v>9467</v>
          </cell>
          <cell r="E37368">
            <v>1200</v>
          </cell>
          <cell r="F37368">
            <v>44105.524699074071</v>
          </cell>
          <cell r="G37368">
            <v>0</v>
          </cell>
        </row>
        <row r="37369">
          <cell r="A37369">
            <v>187003</v>
          </cell>
          <cell r="B37369">
            <v>10938</v>
          </cell>
          <cell r="C37369">
            <v>44114.872037037043</v>
          </cell>
          <cell r="D37369">
            <v>8064</v>
          </cell>
          <cell r="E37369">
            <v>1200</v>
          </cell>
          <cell r="F37369">
            <v>43832.876203703701</v>
          </cell>
          <cell r="G37369">
            <v>0</v>
          </cell>
        </row>
        <row r="37370">
          <cell r="A37370">
            <v>187008</v>
          </cell>
          <cell r="B37370">
            <v>3944</v>
          </cell>
          <cell r="C37370">
            <v>44114.873807870368</v>
          </cell>
          <cell r="D37370">
            <v>11285</v>
          </cell>
          <cell r="E37370">
            <v>1200</v>
          </cell>
          <cell r="F37370">
            <v>43833.440925925926</v>
          </cell>
          <cell r="G37370">
            <v>0</v>
          </cell>
        </row>
        <row r="37371">
          <cell r="A37371">
            <v>187010</v>
          </cell>
          <cell r="B37371">
            <v>5171</v>
          </cell>
          <cell r="C37371">
            <v>44114.874803240738</v>
          </cell>
          <cell r="D37371">
            <v>13033</v>
          </cell>
          <cell r="E37371">
            <v>1200</v>
          </cell>
          <cell r="F37371">
            <v>44075.387592592589</v>
          </cell>
          <cell r="G37371">
            <v>0</v>
          </cell>
        </row>
        <row r="37372">
          <cell r="A37372">
            <v>187016</v>
          </cell>
          <cell r="B37372">
            <v>6437</v>
          </cell>
          <cell r="C37372">
            <v>44114.876087962963</v>
          </cell>
          <cell r="D37372">
            <v>7370</v>
          </cell>
          <cell r="E37372">
            <v>1200</v>
          </cell>
          <cell r="F37372">
            <v>43983.502604166664</v>
          </cell>
          <cell r="G37372">
            <v>0</v>
          </cell>
        </row>
        <row r="37373">
          <cell r="A37373">
            <v>187023</v>
          </cell>
          <cell r="B37373">
            <v>10978</v>
          </cell>
          <cell r="C37373">
            <v>44114.876388888893</v>
          </cell>
          <cell r="D37373">
            <v>294</v>
          </cell>
          <cell r="E37373">
            <v>1200</v>
          </cell>
          <cell r="F37373">
            <v>44105.146458333336</v>
          </cell>
          <cell r="G37373">
            <v>0</v>
          </cell>
        </row>
        <row r="37374">
          <cell r="A37374">
            <v>187027</v>
          </cell>
          <cell r="B37374">
            <v>7778</v>
          </cell>
          <cell r="C37374">
            <v>44114.878113425933</v>
          </cell>
          <cell r="D37374">
            <v>963</v>
          </cell>
          <cell r="E37374">
            <v>960</v>
          </cell>
          <cell r="F37374">
            <v>44044.170370370368</v>
          </cell>
          <cell r="G37374">
            <v>0</v>
          </cell>
        </row>
        <row r="37375">
          <cell r="A37375">
            <v>187032</v>
          </cell>
          <cell r="B37375">
            <v>1878</v>
          </cell>
          <cell r="C37375">
            <v>44114.878668981481</v>
          </cell>
          <cell r="D37375">
            <v>11835</v>
          </cell>
          <cell r="E37375">
            <v>1200</v>
          </cell>
          <cell r="F37375">
            <v>43922.844085648147</v>
          </cell>
          <cell r="G37375">
            <v>0</v>
          </cell>
        </row>
        <row r="37376">
          <cell r="A37376">
            <v>187037</v>
          </cell>
          <cell r="B37376">
            <v>2747</v>
          </cell>
          <cell r="C37376">
            <v>44114.881620370368</v>
          </cell>
          <cell r="D37376">
            <v>10693</v>
          </cell>
          <cell r="E37376">
            <v>1200</v>
          </cell>
          <cell r="F37376">
            <v>43983.321377314816</v>
          </cell>
          <cell r="G37376">
            <v>0</v>
          </cell>
        </row>
        <row r="37377">
          <cell r="A37377">
            <v>187045</v>
          </cell>
          <cell r="B37377">
            <v>6730</v>
          </cell>
          <cell r="C37377">
            <v>44114.887511574067</v>
          </cell>
          <cell r="D37377">
            <v>831</v>
          </cell>
          <cell r="E37377">
            <v>1200</v>
          </cell>
          <cell r="F37377">
            <v>43952.334629629629</v>
          </cell>
          <cell r="G37377">
            <v>0</v>
          </cell>
        </row>
        <row r="37378">
          <cell r="A37378">
            <v>187052</v>
          </cell>
          <cell r="B37378">
            <v>13687</v>
          </cell>
          <cell r="C37378">
            <v>44114.900578703702</v>
          </cell>
          <cell r="D37378">
            <v>4284</v>
          </cell>
          <cell r="E37378">
            <v>1200</v>
          </cell>
          <cell r="F37378">
            <v>43922.838472222225</v>
          </cell>
          <cell r="G37378">
            <v>0</v>
          </cell>
        </row>
        <row r="37379">
          <cell r="A37379">
            <v>187053</v>
          </cell>
          <cell r="B37379">
            <v>8535</v>
          </cell>
          <cell r="C37379">
            <v>44114.902175925927</v>
          </cell>
          <cell r="D37379">
            <v>2628</v>
          </cell>
          <cell r="E37379">
            <v>960</v>
          </cell>
          <cell r="F37379">
            <v>44077.032141203701</v>
          </cell>
          <cell r="G37379">
            <v>0</v>
          </cell>
        </row>
        <row r="37380">
          <cell r="A37380">
            <v>187054</v>
          </cell>
          <cell r="B37380">
            <v>11155</v>
          </cell>
          <cell r="C37380">
            <v>44114.906087962961</v>
          </cell>
          <cell r="D37380">
            <v>12036</v>
          </cell>
          <cell r="E37380">
            <v>1200</v>
          </cell>
          <cell r="F37380">
            <v>44105.626203703701</v>
          </cell>
          <cell r="G37380">
            <v>0</v>
          </cell>
        </row>
        <row r="37381">
          <cell r="A37381">
            <v>187059</v>
          </cell>
          <cell r="B37381">
            <v>5723</v>
          </cell>
          <cell r="C37381">
            <v>44114.908229166656</v>
          </cell>
          <cell r="D37381">
            <v>5537</v>
          </cell>
          <cell r="E37381">
            <v>960</v>
          </cell>
          <cell r="F37381">
            <v>43984.405729166669</v>
          </cell>
          <cell r="G37381">
            <v>0</v>
          </cell>
        </row>
        <row r="37382">
          <cell r="A37382">
            <v>187064</v>
          </cell>
          <cell r="B37382">
            <v>7240</v>
          </cell>
          <cell r="C37382">
            <v>44114.908680555563</v>
          </cell>
          <cell r="D37382">
            <v>11551</v>
          </cell>
          <cell r="E37382">
            <v>1200</v>
          </cell>
          <cell r="F37382">
            <v>43983.338842592595</v>
          </cell>
          <cell r="G37382">
            <v>0</v>
          </cell>
        </row>
        <row r="37383">
          <cell r="A37383">
            <v>187065</v>
          </cell>
          <cell r="B37383">
            <v>13718</v>
          </cell>
          <cell r="C37383">
            <v>44114.912511574083</v>
          </cell>
          <cell r="D37383">
            <v>4339</v>
          </cell>
          <cell r="E37383">
            <v>1200</v>
          </cell>
          <cell r="F37383">
            <v>44045.000092592592</v>
          </cell>
          <cell r="G37383">
            <v>0</v>
          </cell>
        </row>
        <row r="37384">
          <cell r="A37384">
            <v>187072</v>
          </cell>
          <cell r="B37384">
            <v>4267</v>
          </cell>
          <cell r="C37384">
            <v>44114.912916666668</v>
          </cell>
          <cell r="D37384">
            <v>10783</v>
          </cell>
          <cell r="E37384">
            <v>1200</v>
          </cell>
          <cell r="F37384">
            <v>43862.838495370372</v>
          </cell>
          <cell r="G37384">
            <v>0</v>
          </cell>
        </row>
        <row r="37385">
          <cell r="A37385">
            <v>187073</v>
          </cell>
          <cell r="B37385">
            <v>11987</v>
          </cell>
          <cell r="C37385">
            <v>44114.915648148148</v>
          </cell>
          <cell r="D37385">
            <v>7978</v>
          </cell>
          <cell r="E37385">
            <v>1200</v>
          </cell>
          <cell r="F37385">
            <v>44076.571203703701</v>
          </cell>
          <cell r="G37385">
            <v>0</v>
          </cell>
        </row>
        <row r="37386">
          <cell r="A37386">
            <v>187075</v>
          </cell>
          <cell r="B37386">
            <v>1396</v>
          </cell>
          <cell r="C37386">
            <v>44114.916134259263</v>
          </cell>
          <cell r="D37386">
            <v>9309</v>
          </cell>
          <cell r="E37386">
            <v>960</v>
          </cell>
          <cell r="F37386">
            <v>43862.647430555553</v>
          </cell>
          <cell r="G37386">
            <v>0</v>
          </cell>
        </row>
        <row r="37387">
          <cell r="A37387">
            <v>187080</v>
          </cell>
          <cell r="B37387">
            <v>12860</v>
          </cell>
          <cell r="C37387">
            <v>44114.917083333326</v>
          </cell>
          <cell r="D37387">
            <v>8508</v>
          </cell>
          <cell r="E37387">
            <v>1200</v>
          </cell>
          <cell r="F37387">
            <v>43831.426666666666</v>
          </cell>
          <cell r="G37387">
            <v>0</v>
          </cell>
        </row>
        <row r="37388">
          <cell r="A37388">
            <v>187086</v>
          </cell>
          <cell r="B37388">
            <v>3909</v>
          </cell>
          <cell r="C37388">
            <v>44114.927581018521</v>
          </cell>
          <cell r="D37388">
            <v>12160</v>
          </cell>
          <cell r="E37388">
            <v>1200</v>
          </cell>
          <cell r="F37388">
            <v>43891.025983796295</v>
          </cell>
          <cell r="G37388">
            <v>0</v>
          </cell>
        </row>
        <row r="37389">
          <cell r="A37389">
            <v>187092</v>
          </cell>
          <cell r="B37389">
            <v>11484</v>
          </cell>
          <cell r="C37389">
            <v>44114.928090277783</v>
          </cell>
          <cell r="D37389">
            <v>10968</v>
          </cell>
          <cell r="E37389">
            <v>1200</v>
          </cell>
          <cell r="F37389">
            <v>44044.127384259256</v>
          </cell>
          <cell r="G37389">
            <v>0</v>
          </cell>
        </row>
        <row r="37390">
          <cell r="A37390">
            <v>187095</v>
          </cell>
          <cell r="B37390">
            <v>5042</v>
          </cell>
          <cell r="C37390">
            <v>44114.928807870368</v>
          </cell>
          <cell r="D37390">
            <v>3085</v>
          </cell>
          <cell r="E37390">
            <v>960</v>
          </cell>
          <cell r="F37390">
            <v>43984.614733796298</v>
          </cell>
          <cell r="G37390">
            <v>0</v>
          </cell>
        </row>
        <row r="37391">
          <cell r="A37391">
            <v>187102</v>
          </cell>
          <cell r="B37391">
            <v>6958</v>
          </cell>
          <cell r="C37391">
            <v>44114.932141203702</v>
          </cell>
          <cell r="D37391">
            <v>294</v>
          </cell>
          <cell r="E37391">
            <v>1200</v>
          </cell>
          <cell r="F37391">
            <v>44105.146458333336</v>
          </cell>
          <cell r="G37391">
            <v>0</v>
          </cell>
        </row>
        <row r="37392">
          <cell r="A37392">
            <v>187106</v>
          </cell>
          <cell r="B37392">
            <v>9591</v>
          </cell>
          <cell r="C37392">
            <v>44114.937974537039</v>
          </cell>
          <cell r="D37392">
            <v>1181</v>
          </cell>
          <cell r="E37392">
            <v>1200</v>
          </cell>
          <cell r="F37392">
            <v>43985.458460648151</v>
          </cell>
          <cell r="G37392">
            <v>0</v>
          </cell>
        </row>
        <row r="37393">
          <cell r="A37393">
            <v>187113</v>
          </cell>
          <cell r="B37393">
            <v>4134</v>
          </cell>
          <cell r="C37393">
            <v>44114.946631944447</v>
          </cell>
          <cell r="D37393">
            <v>1570</v>
          </cell>
          <cell r="E37393">
            <v>1200</v>
          </cell>
          <cell r="F37393">
            <v>43891.105428240742</v>
          </cell>
          <cell r="G37393">
            <v>0</v>
          </cell>
        </row>
        <row r="37394">
          <cell r="A37394">
            <v>187115</v>
          </cell>
          <cell r="B37394">
            <v>4377</v>
          </cell>
          <cell r="C37394">
            <v>44114.976261574076</v>
          </cell>
          <cell r="D37394">
            <v>10807</v>
          </cell>
          <cell r="E37394">
            <v>1200</v>
          </cell>
          <cell r="F37394">
            <v>43953.841516203705</v>
          </cell>
          <cell r="G37394">
            <v>0</v>
          </cell>
        </row>
        <row r="37395">
          <cell r="A37395">
            <v>187121</v>
          </cell>
          <cell r="B37395">
            <v>9681</v>
          </cell>
          <cell r="C37395">
            <v>44114.979872685188</v>
          </cell>
          <cell r="D37395">
            <v>8662</v>
          </cell>
          <cell r="E37395">
            <v>1200</v>
          </cell>
          <cell r="F37395">
            <v>44044.306481481479</v>
          </cell>
          <cell r="G37395">
            <v>0</v>
          </cell>
        </row>
        <row r="37396">
          <cell r="A37396">
            <v>187123</v>
          </cell>
          <cell r="B37396">
            <v>5019</v>
          </cell>
          <cell r="C37396">
            <v>44114.98060185185</v>
          </cell>
          <cell r="D37396">
            <v>4674</v>
          </cell>
          <cell r="E37396">
            <v>1200</v>
          </cell>
          <cell r="F37396">
            <v>44075.012592592589</v>
          </cell>
          <cell r="G37396">
            <v>0</v>
          </cell>
        </row>
        <row r="37397">
          <cell r="A37397">
            <v>187126</v>
          </cell>
          <cell r="B37397">
            <v>13352</v>
          </cell>
          <cell r="C37397">
            <v>44114.989756944437</v>
          </cell>
          <cell r="D37397">
            <v>10347</v>
          </cell>
          <cell r="E37397">
            <v>1200</v>
          </cell>
          <cell r="F37397">
            <v>44076.1249537037</v>
          </cell>
          <cell r="G37397">
            <v>0</v>
          </cell>
        </row>
        <row r="37398">
          <cell r="A37398">
            <v>187133</v>
          </cell>
          <cell r="B37398">
            <v>9636</v>
          </cell>
          <cell r="C37398">
            <v>44114.99015046296</v>
          </cell>
          <cell r="D37398">
            <v>13702</v>
          </cell>
          <cell r="E37398">
            <v>1200</v>
          </cell>
          <cell r="F37398">
            <v>43983.591724537036</v>
          </cell>
          <cell r="G37398">
            <v>0</v>
          </cell>
        </row>
        <row r="37399">
          <cell r="A37399">
            <v>187139</v>
          </cell>
          <cell r="B37399">
            <v>6751</v>
          </cell>
          <cell r="C37399">
            <v>44114.990891203714</v>
          </cell>
          <cell r="D37399">
            <v>5849</v>
          </cell>
          <cell r="E37399">
            <v>1200</v>
          </cell>
          <cell r="F37399">
            <v>44013.745717592596</v>
          </cell>
          <cell r="G37399">
            <v>0</v>
          </cell>
        </row>
        <row r="37400">
          <cell r="A37400">
            <v>187143</v>
          </cell>
          <cell r="B37400">
            <v>8302</v>
          </cell>
          <cell r="C37400">
            <v>44115.004548611112</v>
          </cell>
          <cell r="D37400">
            <v>13670</v>
          </cell>
          <cell r="E37400">
            <v>1200</v>
          </cell>
          <cell r="F37400">
            <v>44014.365486111114</v>
          </cell>
          <cell r="G37400">
            <v>0</v>
          </cell>
        </row>
        <row r="37401">
          <cell r="A37401">
            <v>187148</v>
          </cell>
          <cell r="B37401">
            <v>8069</v>
          </cell>
          <cell r="C37401">
            <v>44115.011365740742</v>
          </cell>
          <cell r="D37401">
            <v>2780</v>
          </cell>
          <cell r="E37401">
            <v>1200</v>
          </cell>
          <cell r="F37401">
            <v>44044.350624999999</v>
          </cell>
          <cell r="G37401">
            <v>0</v>
          </cell>
        </row>
        <row r="37402">
          <cell r="A37402">
            <v>187150</v>
          </cell>
          <cell r="B37402">
            <v>8096</v>
          </cell>
          <cell r="C37402">
            <v>44115.013645833344</v>
          </cell>
          <cell r="D37402">
            <v>9650</v>
          </cell>
          <cell r="E37402">
            <v>1200</v>
          </cell>
          <cell r="F37402">
            <v>44106.247627314813</v>
          </cell>
          <cell r="G37402">
            <v>0</v>
          </cell>
        </row>
        <row r="37403">
          <cell r="A37403">
            <v>187154</v>
          </cell>
          <cell r="B37403">
            <v>6948</v>
          </cell>
          <cell r="C37403">
            <v>44115.020856481482</v>
          </cell>
          <cell r="D37403">
            <v>12711</v>
          </cell>
          <cell r="E37403">
            <v>1200</v>
          </cell>
          <cell r="F37403">
            <v>43862.756041666667</v>
          </cell>
          <cell r="G37403">
            <v>0</v>
          </cell>
        </row>
        <row r="37404">
          <cell r="A37404">
            <v>187155</v>
          </cell>
          <cell r="B37404">
            <v>8877</v>
          </cell>
          <cell r="C37404">
            <v>44115.023912037039</v>
          </cell>
          <cell r="D37404">
            <v>1737</v>
          </cell>
          <cell r="E37404">
            <v>1200</v>
          </cell>
          <cell r="F37404">
            <v>43923.047071759262</v>
          </cell>
          <cell r="G37404">
            <v>0</v>
          </cell>
        </row>
        <row r="37405">
          <cell r="A37405">
            <v>187159</v>
          </cell>
          <cell r="B37405">
            <v>542</v>
          </cell>
          <cell r="C37405">
            <v>44115.032685185193</v>
          </cell>
          <cell r="D37405">
            <v>3318</v>
          </cell>
          <cell r="E37405">
            <v>1200</v>
          </cell>
          <cell r="F37405">
            <v>43923.46261574074</v>
          </cell>
          <cell r="G37405">
            <v>0</v>
          </cell>
        </row>
        <row r="37406">
          <cell r="A37406">
            <v>187166</v>
          </cell>
          <cell r="B37406">
            <v>6805</v>
          </cell>
          <cell r="C37406">
            <v>44115.034479166658</v>
          </cell>
          <cell r="D37406">
            <v>12462</v>
          </cell>
          <cell r="E37406">
            <v>1200</v>
          </cell>
          <cell r="F37406">
            <v>44075.365104166667</v>
          </cell>
          <cell r="G37406">
            <v>0</v>
          </cell>
        </row>
        <row r="37407">
          <cell r="A37407">
            <v>187170</v>
          </cell>
          <cell r="B37407">
            <v>11805</v>
          </cell>
          <cell r="C37407">
            <v>44115.044803240737</v>
          </cell>
          <cell r="D37407">
            <v>1416</v>
          </cell>
          <cell r="E37407">
            <v>0</v>
          </cell>
          <cell r="F37407">
            <v>44075.540567129632</v>
          </cell>
          <cell r="G37407">
            <v>0</v>
          </cell>
        </row>
        <row r="37408">
          <cell r="A37408">
            <v>187171</v>
          </cell>
          <cell r="B37408">
            <v>5855</v>
          </cell>
          <cell r="C37408">
            <v>44115.04991898148</v>
          </cell>
          <cell r="D37408">
            <v>4946</v>
          </cell>
          <cell r="E37408">
            <v>1200</v>
          </cell>
          <cell r="F37408">
            <v>44013.952685185184</v>
          </cell>
          <cell r="G37408">
            <v>0</v>
          </cell>
        </row>
        <row r="37409">
          <cell r="A37409">
            <v>187174</v>
          </cell>
          <cell r="B37409">
            <v>9029</v>
          </cell>
          <cell r="C37409">
            <v>44115.05265046296</v>
          </cell>
          <cell r="D37409">
            <v>2167</v>
          </cell>
          <cell r="E37409">
            <v>960</v>
          </cell>
          <cell r="F37409">
            <v>43983.320763888885</v>
          </cell>
          <cell r="G37409">
            <v>0</v>
          </cell>
        </row>
        <row r="37410">
          <cell r="A37410">
            <v>187177</v>
          </cell>
          <cell r="B37410">
            <v>106</v>
          </cell>
          <cell r="C37410">
            <v>44115.056435185194</v>
          </cell>
          <cell r="D37410">
            <v>1065</v>
          </cell>
          <cell r="E37410">
            <v>1200</v>
          </cell>
          <cell r="F37410">
            <v>44105.011678240742</v>
          </cell>
          <cell r="G37410">
            <v>0</v>
          </cell>
        </row>
        <row r="37411">
          <cell r="A37411">
            <v>187178</v>
          </cell>
          <cell r="B37411">
            <v>10212</v>
          </cell>
          <cell r="C37411">
            <v>44115.056759259263</v>
          </cell>
          <cell r="D37411">
            <v>6403</v>
          </cell>
          <cell r="E37411">
            <v>1200</v>
          </cell>
          <cell r="F37411">
            <v>43922.923217592594</v>
          </cell>
          <cell r="G37411">
            <v>0</v>
          </cell>
        </row>
        <row r="37412">
          <cell r="A37412">
            <v>187179</v>
          </cell>
          <cell r="B37412">
            <v>4829</v>
          </cell>
          <cell r="C37412">
            <v>44115.067812499998</v>
          </cell>
          <cell r="D37412">
            <v>5537</v>
          </cell>
          <cell r="E37412">
            <v>1200</v>
          </cell>
          <cell r="F37412">
            <v>43984.405729166669</v>
          </cell>
          <cell r="G37412">
            <v>0</v>
          </cell>
        </row>
        <row r="37413">
          <cell r="A37413">
            <v>187183</v>
          </cell>
          <cell r="B37413">
            <v>3581</v>
          </cell>
          <cell r="C37413">
            <v>44115.069826388892</v>
          </cell>
          <cell r="D37413">
            <v>11210</v>
          </cell>
          <cell r="E37413">
            <v>1200</v>
          </cell>
          <cell r="F37413">
            <v>43922.334780092591</v>
          </cell>
          <cell r="G37413">
            <v>0</v>
          </cell>
        </row>
        <row r="37414">
          <cell r="A37414">
            <v>187189</v>
          </cell>
          <cell r="B37414">
            <v>4432</v>
          </cell>
          <cell r="C37414">
            <v>44115.080752314818</v>
          </cell>
          <cell r="D37414">
            <v>9982</v>
          </cell>
          <cell r="E37414">
            <v>1200</v>
          </cell>
          <cell r="F37414">
            <v>43952.199270833335</v>
          </cell>
          <cell r="G37414">
            <v>0</v>
          </cell>
        </row>
        <row r="37415">
          <cell r="A37415">
            <v>187195</v>
          </cell>
          <cell r="B37415">
            <v>478</v>
          </cell>
          <cell r="C37415">
            <v>44115.081701388888</v>
          </cell>
          <cell r="D37415">
            <v>10803</v>
          </cell>
          <cell r="E37415">
            <v>0</v>
          </cell>
          <cell r="F37415">
            <v>44044.362303240741</v>
          </cell>
          <cell r="G37415">
            <v>0</v>
          </cell>
        </row>
        <row r="37416">
          <cell r="A37416">
            <v>187201</v>
          </cell>
          <cell r="B37416">
            <v>6763</v>
          </cell>
          <cell r="C37416">
            <v>44115.084548611107</v>
          </cell>
          <cell r="D37416">
            <v>12156</v>
          </cell>
          <cell r="E37416">
            <v>1200</v>
          </cell>
          <cell r="F37416">
            <v>43922.017361111109</v>
          </cell>
          <cell r="G37416">
            <v>0</v>
          </cell>
        </row>
        <row r="37417">
          <cell r="A37417">
            <v>187206</v>
          </cell>
          <cell r="B37417">
            <v>1766</v>
          </cell>
          <cell r="C37417">
            <v>44115.086435185192</v>
          </cell>
          <cell r="D37417">
            <v>13184</v>
          </cell>
          <cell r="E37417">
            <v>1200</v>
          </cell>
          <cell r="F37417">
            <v>43832.858287037037</v>
          </cell>
          <cell r="G37417">
            <v>0</v>
          </cell>
        </row>
        <row r="37418">
          <cell r="A37418">
            <v>187212</v>
          </cell>
          <cell r="B37418">
            <v>1241</v>
          </cell>
          <cell r="C37418">
            <v>44115.086828703701</v>
          </cell>
          <cell r="D37418">
            <v>9467</v>
          </cell>
          <cell r="E37418">
            <v>1200</v>
          </cell>
          <cell r="F37418">
            <v>44105.524699074071</v>
          </cell>
          <cell r="G37418">
            <v>0</v>
          </cell>
        </row>
        <row r="37419">
          <cell r="A37419">
            <v>187218</v>
          </cell>
          <cell r="B37419">
            <v>7431</v>
          </cell>
          <cell r="C37419">
            <v>44115.088645833333</v>
          </cell>
          <cell r="D37419">
            <v>6351</v>
          </cell>
          <cell r="E37419">
            <v>960</v>
          </cell>
          <cell r="F37419">
            <v>44045.819884259261</v>
          </cell>
          <cell r="G37419">
            <v>0</v>
          </cell>
        </row>
        <row r="37420">
          <cell r="A37420">
            <v>187225</v>
          </cell>
          <cell r="B37420">
            <v>13011</v>
          </cell>
          <cell r="C37420">
            <v>44115.090127314812</v>
          </cell>
          <cell r="D37420">
            <v>10803</v>
          </cell>
          <cell r="E37420">
            <v>1200</v>
          </cell>
          <cell r="F37420">
            <v>44044.362303240741</v>
          </cell>
          <cell r="G37420">
            <v>0</v>
          </cell>
        </row>
        <row r="37421">
          <cell r="A37421">
            <v>187226</v>
          </cell>
          <cell r="B37421">
            <v>10676</v>
          </cell>
          <cell r="C37421">
            <v>44115.092557870368</v>
          </cell>
          <cell r="D37421">
            <v>6210</v>
          </cell>
          <cell r="E37421">
            <v>1200</v>
          </cell>
          <cell r="F37421">
            <v>43922.62840277778</v>
          </cell>
          <cell r="G37421">
            <v>0</v>
          </cell>
        </row>
        <row r="37422">
          <cell r="A37422">
            <v>187230</v>
          </cell>
          <cell r="B37422">
            <v>10163</v>
          </cell>
          <cell r="C37422">
            <v>44115.096030092587</v>
          </cell>
          <cell r="D37422">
            <v>7062</v>
          </cell>
          <cell r="E37422">
            <v>1200</v>
          </cell>
          <cell r="F37422">
            <v>43832.040196759262</v>
          </cell>
          <cell r="G37422">
            <v>0</v>
          </cell>
        </row>
        <row r="37423">
          <cell r="A37423">
            <v>187231</v>
          </cell>
          <cell r="B37423">
            <v>7534</v>
          </cell>
          <cell r="C37423">
            <v>44115.098171296297</v>
          </cell>
          <cell r="D37423">
            <v>13817</v>
          </cell>
          <cell r="E37423">
            <v>1200</v>
          </cell>
          <cell r="F37423">
            <v>43891.131111111114</v>
          </cell>
          <cell r="G37423">
            <v>0</v>
          </cell>
        </row>
        <row r="37424">
          <cell r="A37424">
            <v>187232</v>
          </cell>
          <cell r="B37424">
            <v>2165</v>
          </cell>
          <cell r="C37424">
            <v>44115.098506944443</v>
          </cell>
          <cell r="D37424">
            <v>10192</v>
          </cell>
          <cell r="E37424">
            <v>1200</v>
          </cell>
          <cell r="F37424">
            <v>44013.023599537039</v>
          </cell>
          <cell r="G37424">
            <v>0</v>
          </cell>
        </row>
        <row r="37425">
          <cell r="A37425">
            <v>187235</v>
          </cell>
          <cell r="B37425">
            <v>13416</v>
          </cell>
          <cell r="C37425">
            <v>44115.101400462961</v>
          </cell>
          <cell r="D37425">
            <v>3850</v>
          </cell>
          <cell r="E37425">
            <v>1200</v>
          </cell>
          <cell r="F37425">
            <v>44044.450995370367</v>
          </cell>
          <cell r="G37425">
            <v>0</v>
          </cell>
        </row>
        <row r="37426">
          <cell r="A37426">
            <v>187236</v>
          </cell>
          <cell r="B37426">
            <v>9015</v>
          </cell>
          <cell r="C37426">
            <v>44115.106712962966</v>
          </cell>
          <cell r="D37426">
            <v>1181</v>
          </cell>
          <cell r="E37426">
            <v>1200</v>
          </cell>
          <cell r="F37426">
            <v>43985.458460648151</v>
          </cell>
          <cell r="G37426">
            <v>0</v>
          </cell>
        </row>
        <row r="37427">
          <cell r="A37427">
            <v>187238</v>
          </cell>
          <cell r="B37427">
            <v>8791</v>
          </cell>
          <cell r="C37427">
            <v>44115.109131944453</v>
          </cell>
          <cell r="D37427">
            <v>13812</v>
          </cell>
          <cell r="E37427">
            <v>1200</v>
          </cell>
          <cell r="F37427">
            <v>44105.466736111113</v>
          </cell>
          <cell r="G37427">
            <v>0</v>
          </cell>
        </row>
        <row r="37428">
          <cell r="A37428">
            <v>187256</v>
          </cell>
          <cell r="B37428">
            <v>2527</v>
          </cell>
          <cell r="C37428">
            <v>44115.116435185177</v>
          </cell>
          <cell r="D37428">
            <v>11329</v>
          </cell>
          <cell r="E37428">
            <v>960</v>
          </cell>
          <cell r="F37428">
            <v>43983.596550925926</v>
          </cell>
          <cell r="G37428">
            <v>0</v>
          </cell>
        </row>
        <row r="37429">
          <cell r="A37429">
            <v>187259</v>
          </cell>
          <cell r="B37429">
            <v>1720</v>
          </cell>
          <cell r="C37429">
            <v>44115.116481481477</v>
          </cell>
          <cell r="D37429">
            <v>704</v>
          </cell>
          <cell r="E37429">
            <v>1200</v>
          </cell>
          <cell r="F37429">
            <v>44075.203321759262</v>
          </cell>
          <cell r="G37429">
            <v>0</v>
          </cell>
        </row>
        <row r="37430">
          <cell r="A37430">
            <v>187262</v>
          </cell>
          <cell r="B37430">
            <v>210</v>
          </cell>
          <cell r="C37430">
            <v>44115.123495370368</v>
          </cell>
          <cell r="D37430">
            <v>13690</v>
          </cell>
          <cell r="E37430">
            <v>1200</v>
          </cell>
          <cell r="F37430">
            <v>44044.347037037034</v>
          </cell>
          <cell r="G37430">
            <v>0</v>
          </cell>
        </row>
        <row r="37431">
          <cell r="A37431">
            <v>187267</v>
          </cell>
          <cell r="B37431">
            <v>6731</v>
          </cell>
          <cell r="C37431">
            <v>44115.126481481479</v>
          </cell>
          <cell r="D37431">
            <v>9309</v>
          </cell>
          <cell r="E37431">
            <v>1200</v>
          </cell>
          <cell r="F37431">
            <v>43862.647430555553</v>
          </cell>
          <cell r="G37431">
            <v>0</v>
          </cell>
        </row>
        <row r="37432">
          <cell r="A37432">
            <v>187273</v>
          </cell>
          <cell r="B37432">
            <v>10171</v>
          </cell>
          <cell r="C37432">
            <v>44115.12771990741</v>
          </cell>
          <cell r="D37432">
            <v>4947</v>
          </cell>
          <cell r="E37432">
            <v>1200</v>
          </cell>
          <cell r="F37432">
            <v>43983.628136574072</v>
          </cell>
          <cell r="G37432">
            <v>0</v>
          </cell>
        </row>
        <row r="37433">
          <cell r="A37433">
            <v>187280</v>
          </cell>
          <cell r="B37433">
            <v>8379</v>
          </cell>
          <cell r="C37433">
            <v>44115.130381944437</v>
          </cell>
          <cell r="D37433">
            <v>2688</v>
          </cell>
          <cell r="E37433">
            <v>1200</v>
          </cell>
          <cell r="F37433">
            <v>44015.97284722222</v>
          </cell>
          <cell r="G37433">
            <v>0</v>
          </cell>
        </row>
        <row r="37434">
          <cell r="A37434">
            <v>187282</v>
          </cell>
          <cell r="B37434">
            <v>6775</v>
          </cell>
          <cell r="C37434">
            <v>44115.130706018521</v>
          </cell>
          <cell r="D37434">
            <v>1416</v>
          </cell>
          <cell r="E37434">
            <v>1200</v>
          </cell>
          <cell r="F37434">
            <v>44075.540567129632</v>
          </cell>
          <cell r="G37434">
            <v>0</v>
          </cell>
        </row>
        <row r="37435">
          <cell r="A37435">
            <v>187286</v>
          </cell>
          <cell r="B37435">
            <v>7327</v>
          </cell>
          <cell r="C37435">
            <v>44115.131157407413</v>
          </cell>
          <cell r="D37435">
            <v>2343</v>
          </cell>
          <cell r="E37435">
            <v>1200</v>
          </cell>
          <cell r="F37435">
            <v>43952.033032407409</v>
          </cell>
          <cell r="G37435">
            <v>0</v>
          </cell>
        </row>
        <row r="37436">
          <cell r="A37436">
            <v>187287</v>
          </cell>
          <cell r="B37436">
            <v>10531</v>
          </cell>
          <cell r="C37436">
            <v>44115.131990740738</v>
          </cell>
          <cell r="D37436">
            <v>6266</v>
          </cell>
          <cell r="E37436">
            <v>1200</v>
          </cell>
          <cell r="F37436">
            <v>43863.602118055554</v>
          </cell>
          <cell r="G37436">
            <v>0</v>
          </cell>
        </row>
        <row r="37437">
          <cell r="A37437">
            <v>187298</v>
          </cell>
          <cell r="B37437">
            <v>4223</v>
          </cell>
          <cell r="C37437">
            <v>44115.134097222217</v>
          </cell>
          <cell r="D37437">
            <v>7370</v>
          </cell>
          <cell r="E37437">
            <v>1200</v>
          </cell>
          <cell r="F37437">
            <v>43983.502604166664</v>
          </cell>
          <cell r="G37437">
            <v>0</v>
          </cell>
        </row>
        <row r="37438">
          <cell r="A37438">
            <v>187305</v>
          </cell>
          <cell r="B37438">
            <v>7395</v>
          </cell>
          <cell r="C37438">
            <v>44115.134618055563</v>
          </cell>
          <cell r="D37438">
            <v>7978</v>
          </cell>
          <cell r="E37438">
            <v>0</v>
          </cell>
          <cell r="F37438">
            <v>44076.571203703701</v>
          </cell>
          <cell r="G37438">
            <v>0</v>
          </cell>
        </row>
        <row r="37439">
          <cell r="A37439">
            <v>187310</v>
          </cell>
          <cell r="B37439">
            <v>13232</v>
          </cell>
          <cell r="C37439">
            <v>44115.138981481483</v>
          </cell>
          <cell r="D37439">
            <v>8103</v>
          </cell>
          <cell r="E37439">
            <v>1200</v>
          </cell>
          <cell r="F37439">
            <v>44105.618298611109</v>
          </cell>
          <cell r="G37439">
            <v>0</v>
          </cell>
        </row>
        <row r="37440">
          <cell r="A37440">
            <v>187317</v>
          </cell>
          <cell r="B37440">
            <v>2062</v>
          </cell>
          <cell r="C37440">
            <v>44115.139479166668</v>
          </cell>
          <cell r="D37440">
            <v>5537</v>
          </cell>
          <cell r="E37440">
            <v>1200</v>
          </cell>
          <cell r="F37440">
            <v>43984.405729166669</v>
          </cell>
          <cell r="G37440">
            <v>0</v>
          </cell>
        </row>
        <row r="37441">
          <cell r="A37441">
            <v>187324</v>
          </cell>
          <cell r="B37441">
            <v>591</v>
          </cell>
          <cell r="C37441">
            <v>44115.151643518519</v>
          </cell>
          <cell r="D37441">
            <v>8662</v>
          </cell>
          <cell r="E37441">
            <v>960</v>
          </cell>
          <cell r="F37441">
            <v>44044.306481481479</v>
          </cell>
          <cell r="G37441">
            <v>0</v>
          </cell>
        </row>
        <row r="37442">
          <cell r="A37442">
            <v>187329</v>
          </cell>
          <cell r="B37442">
            <v>12993</v>
          </cell>
          <cell r="C37442">
            <v>44115.154479166667</v>
          </cell>
          <cell r="D37442">
            <v>878</v>
          </cell>
          <cell r="E37442">
            <v>960</v>
          </cell>
          <cell r="F37442">
            <v>43922.969097222223</v>
          </cell>
          <cell r="G37442">
            <v>0</v>
          </cell>
        </row>
        <row r="37443">
          <cell r="A37443">
            <v>187334</v>
          </cell>
          <cell r="B37443">
            <v>10580</v>
          </cell>
          <cell r="C37443">
            <v>44115.154687499999</v>
          </cell>
          <cell r="D37443">
            <v>8064</v>
          </cell>
          <cell r="E37443">
            <v>0</v>
          </cell>
          <cell r="F37443">
            <v>43832.876203703701</v>
          </cell>
          <cell r="G37443">
            <v>0</v>
          </cell>
        </row>
        <row r="37444">
          <cell r="A37444">
            <v>187341</v>
          </cell>
          <cell r="B37444">
            <v>8955</v>
          </cell>
          <cell r="C37444">
            <v>44115.158865740741</v>
          </cell>
          <cell r="D37444">
            <v>4758</v>
          </cell>
          <cell r="E37444">
            <v>1200</v>
          </cell>
          <cell r="F37444">
            <v>43838.476377314815</v>
          </cell>
          <cell r="G37444">
            <v>0</v>
          </cell>
        </row>
        <row r="37445">
          <cell r="A37445">
            <v>187343</v>
          </cell>
          <cell r="B37445">
            <v>12355</v>
          </cell>
          <cell r="C37445">
            <v>44115.160104166673</v>
          </cell>
          <cell r="D37445">
            <v>6353</v>
          </cell>
          <cell r="E37445">
            <v>1200</v>
          </cell>
          <cell r="F37445">
            <v>43891.160011574073</v>
          </cell>
          <cell r="G37445">
            <v>0</v>
          </cell>
        </row>
        <row r="37446">
          <cell r="A37446">
            <v>187348</v>
          </cell>
          <cell r="B37446">
            <v>10406</v>
          </cell>
          <cell r="C37446">
            <v>44115.161550925928</v>
          </cell>
          <cell r="D37446">
            <v>12156</v>
          </cell>
          <cell r="E37446">
            <v>1200</v>
          </cell>
          <cell r="F37446">
            <v>43922.017361111109</v>
          </cell>
          <cell r="G37446">
            <v>0</v>
          </cell>
        </row>
        <row r="37447">
          <cell r="A37447">
            <v>187350</v>
          </cell>
          <cell r="B37447">
            <v>5730</v>
          </cell>
          <cell r="C37447">
            <v>44115.16443287037</v>
          </cell>
          <cell r="D37447">
            <v>6266</v>
          </cell>
          <cell r="E37447">
            <v>1200</v>
          </cell>
          <cell r="F37447">
            <v>43863.602118055554</v>
          </cell>
          <cell r="G37447">
            <v>0</v>
          </cell>
        </row>
        <row r="37448">
          <cell r="A37448">
            <v>187357</v>
          </cell>
          <cell r="B37448">
            <v>12033</v>
          </cell>
          <cell r="C37448">
            <v>44115.164594907408</v>
          </cell>
          <cell r="D37448">
            <v>8436</v>
          </cell>
          <cell r="E37448">
            <v>1200</v>
          </cell>
          <cell r="F37448">
            <v>43862.029675925929</v>
          </cell>
          <cell r="G37448">
            <v>0</v>
          </cell>
        </row>
        <row r="37449">
          <cell r="A37449">
            <v>187360</v>
          </cell>
          <cell r="B37449">
            <v>5161</v>
          </cell>
          <cell r="C37449">
            <v>44115.169756944437</v>
          </cell>
          <cell r="D37449">
            <v>3506</v>
          </cell>
          <cell r="E37449">
            <v>1200</v>
          </cell>
          <cell r="F37449">
            <v>44044.029652777775</v>
          </cell>
          <cell r="G37449">
            <v>0</v>
          </cell>
        </row>
        <row r="37450">
          <cell r="A37450">
            <v>187362</v>
          </cell>
          <cell r="B37450">
            <v>6534</v>
          </cell>
          <cell r="C37450">
            <v>44115.176446759258</v>
          </cell>
          <cell r="D37450">
            <v>3821</v>
          </cell>
          <cell r="E37450">
            <v>1200</v>
          </cell>
          <cell r="F37450">
            <v>43835.019953703704</v>
          </cell>
          <cell r="G37450">
            <v>0</v>
          </cell>
        </row>
        <row r="37451">
          <cell r="A37451">
            <v>187363</v>
          </cell>
          <cell r="B37451">
            <v>6318</v>
          </cell>
          <cell r="C37451">
            <v>44115.181701388887</v>
          </cell>
          <cell r="D37451">
            <v>7878</v>
          </cell>
          <cell r="E37451">
            <v>1200</v>
          </cell>
          <cell r="F37451">
            <v>43891.070462962962</v>
          </cell>
          <cell r="G37451">
            <v>0</v>
          </cell>
        </row>
        <row r="37452">
          <cell r="A37452">
            <v>187367</v>
          </cell>
          <cell r="B37452">
            <v>2502</v>
          </cell>
          <cell r="C37452">
            <v>44115.181712962964</v>
          </cell>
          <cell r="D37452">
            <v>13702</v>
          </cell>
          <cell r="E37452">
            <v>1200</v>
          </cell>
          <cell r="F37452">
            <v>43983.591724537036</v>
          </cell>
          <cell r="G37452">
            <v>0</v>
          </cell>
        </row>
        <row r="37453">
          <cell r="A37453">
            <v>187374</v>
          </cell>
          <cell r="B37453">
            <v>2118</v>
          </cell>
          <cell r="C37453">
            <v>44115.182893518519</v>
          </cell>
          <cell r="D37453">
            <v>11437</v>
          </cell>
          <cell r="E37453">
            <v>960</v>
          </cell>
          <cell r="F37453">
            <v>43923.125856481478</v>
          </cell>
          <cell r="G37453">
            <v>0</v>
          </cell>
        </row>
        <row r="37454">
          <cell r="A37454">
            <v>187375</v>
          </cell>
          <cell r="B37454">
            <v>11273</v>
          </cell>
          <cell r="C37454">
            <v>44115.19604166667</v>
          </cell>
          <cell r="D37454">
            <v>11562</v>
          </cell>
          <cell r="E37454">
            <v>1200</v>
          </cell>
          <cell r="F37454">
            <v>44076.770902777775</v>
          </cell>
          <cell r="G37454">
            <v>0</v>
          </cell>
        </row>
        <row r="37455">
          <cell r="A37455">
            <v>187378</v>
          </cell>
          <cell r="B37455">
            <v>6573</v>
          </cell>
          <cell r="C37455">
            <v>44115.196585648147</v>
          </cell>
          <cell r="D37455">
            <v>4758</v>
          </cell>
          <cell r="E37455">
            <v>1200</v>
          </cell>
          <cell r="F37455">
            <v>43838.476377314815</v>
          </cell>
          <cell r="G37455">
            <v>0</v>
          </cell>
        </row>
        <row r="37456">
          <cell r="A37456">
            <v>187383</v>
          </cell>
          <cell r="B37456">
            <v>13764</v>
          </cell>
          <cell r="C37456">
            <v>44115.198321759257</v>
          </cell>
          <cell r="D37456">
            <v>2421</v>
          </cell>
          <cell r="E37456">
            <v>1200</v>
          </cell>
          <cell r="F37456">
            <v>44044.368518518517</v>
          </cell>
          <cell r="G37456">
            <v>0</v>
          </cell>
        </row>
        <row r="37457">
          <cell r="A37457">
            <v>187390</v>
          </cell>
          <cell r="B37457">
            <v>7616</v>
          </cell>
          <cell r="C37457">
            <v>44115.206597222219</v>
          </cell>
          <cell r="D37457">
            <v>4972</v>
          </cell>
          <cell r="E37457">
            <v>1200</v>
          </cell>
          <cell r="F37457">
            <v>43952.029305555552</v>
          </cell>
          <cell r="G37457">
            <v>0</v>
          </cell>
        </row>
        <row r="37458">
          <cell r="A37458">
            <v>187393</v>
          </cell>
          <cell r="B37458">
            <v>10001</v>
          </cell>
          <cell r="C37458">
            <v>44115.212789351863</v>
          </cell>
          <cell r="D37458">
            <v>4947</v>
          </cell>
          <cell r="E37458">
            <v>0</v>
          </cell>
          <cell r="F37458">
            <v>43983.628136574072</v>
          </cell>
          <cell r="G37458">
            <v>0</v>
          </cell>
        </row>
        <row r="37459">
          <cell r="A37459">
            <v>187396</v>
          </cell>
          <cell r="B37459">
            <v>12717</v>
          </cell>
          <cell r="C37459">
            <v>44115.217222222222</v>
          </cell>
          <cell r="D37459">
            <v>10587</v>
          </cell>
          <cell r="E37459">
            <v>1200</v>
          </cell>
          <cell r="F37459">
            <v>44013.007175925923</v>
          </cell>
          <cell r="G37459">
            <v>0</v>
          </cell>
        </row>
        <row r="37460">
          <cell r="A37460">
            <v>187403</v>
          </cell>
          <cell r="B37460">
            <v>3693</v>
          </cell>
          <cell r="C37460">
            <v>44115.219895833332</v>
          </cell>
          <cell r="D37460">
            <v>704</v>
          </cell>
          <cell r="E37460">
            <v>1200</v>
          </cell>
          <cell r="F37460">
            <v>44075.203321759262</v>
          </cell>
          <cell r="G37460">
            <v>0</v>
          </cell>
        </row>
        <row r="37461">
          <cell r="A37461">
            <v>187410</v>
          </cell>
          <cell r="B37461">
            <v>8958</v>
          </cell>
          <cell r="C37461">
            <v>44115.219965277778</v>
          </cell>
          <cell r="D37461">
            <v>11922</v>
          </cell>
          <cell r="E37461">
            <v>1200</v>
          </cell>
          <cell r="F37461">
            <v>44105.534861111111</v>
          </cell>
          <cell r="G37461">
            <v>0</v>
          </cell>
        </row>
        <row r="37462">
          <cell r="A37462">
            <v>187417</v>
          </cell>
          <cell r="B37462">
            <v>13764</v>
          </cell>
          <cell r="C37462">
            <v>44115.23101851852</v>
          </cell>
          <cell r="D37462">
            <v>1416</v>
          </cell>
          <cell r="E37462">
            <v>1200</v>
          </cell>
          <cell r="F37462">
            <v>44075.540567129632</v>
          </cell>
          <cell r="G37462">
            <v>0</v>
          </cell>
        </row>
        <row r="37463">
          <cell r="A37463">
            <v>187420</v>
          </cell>
          <cell r="B37463">
            <v>10605</v>
          </cell>
          <cell r="C37463">
            <v>44115.234930555547</v>
          </cell>
          <cell r="D37463">
            <v>3506</v>
          </cell>
          <cell r="E37463">
            <v>1200</v>
          </cell>
          <cell r="F37463">
            <v>44044.029652777775</v>
          </cell>
          <cell r="G37463">
            <v>0</v>
          </cell>
        </row>
        <row r="37464">
          <cell r="A37464">
            <v>187427</v>
          </cell>
          <cell r="B37464">
            <v>7654</v>
          </cell>
          <cell r="C37464">
            <v>44115.239687499998</v>
          </cell>
          <cell r="D37464">
            <v>294</v>
          </cell>
          <cell r="E37464">
            <v>1200</v>
          </cell>
          <cell r="F37464">
            <v>44105.146458333336</v>
          </cell>
          <cell r="G37464">
            <v>0</v>
          </cell>
        </row>
        <row r="37465">
          <cell r="A37465">
            <v>187429</v>
          </cell>
          <cell r="B37465">
            <v>7275</v>
          </cell>
          <cell r="C37465">
            <v>44115.244189814817</v>
          </cell>
          <cell r="D37465">
            <v>11726</v>
          </cell>
          <cell r="E37465">
            <v>1200</v>
          </cell>
          <cell r="F37465">
            <v>43835.526423611111</v>
          </cell>
          <cell r="G37465">
            <v>0</v>
          </cell>
        </row>
        <row r="37466">
          <cell r="A37466">
            <v>187435</v>
          </cell>
          <cell r="B37466">
            <v>3901</v>
          </cell>
          <cell r="C37466">
            <v>44115.244872685187</v>
          </cell>
          <cell r="D37466">
            <v>9608</v>
          </cell>
          <cell r="E37466">
            <v>1200</v>
          </cell>
          <cell r="F37466">
            <v>44076.014999999999</v>
          </cell>
          <cell r="G37466">
            <v>0</v>
          </cell>
        </row>
        <row r="37467">
          <cell r="A37467">
            <v>187439</v>
          </cell>
          <cell r="B37467">
            <v>478</v>
          </cell>
          <cell r="C37467">
            <v>44115.248252314806</v>
          </cell>
          <cell r="D37467">
            <v>2096</v>
          </cell>
          <cell r="E37467">
            <v>960</v>
          </cell>
          <cell r="F37467">
            <v>44044.189236111109</v>
          </cell>
          <cell r="G37467">
            <v>0</v>
          </cell>
        </row>
        <row r="37468">
          <cell r="A37468">
            <v>187446</v>
          </cell>
          <cell r="B37468">
            <v>12157</v>
          </cell>
          <cell r="C37468">
            <v>44115.249409722222</v>
          </cell>
          <cell r="D37468">
            <v>10681</v>
          </cell>
          <cell r="E37468">
            <v>1200</v>
          </cell>
          <cell r="F37468">
            <v>43984.759155092594</v>
          </cell>
          <cell r="G37468">
            <v>0</v>
          </cell>
        </row>
        <row r="37469">
          <cell r="A37469">
            <v>187452</v>
          </cell>
          <cell r="B37469">
            <v>11238</v>
          </cell>
          <cell r="C37469">
            <v>44115.250798611109</v>
          </cell>
          <cell r="D37469">
            <v>11551</v>
          </cell>
          <cell r="E37469">
            <v>960</v>
          </cell>
          <cell r="F37469">
            <v>43983.338842592595</v>
          </cell>
          <cell r="G37469">
            <v>0</v>
          </cell>
        </row>
        <row r="37470">
          <cell r="A37470">
            <v>187453</v>
          </cell>
          <cell r="B37470">
            <v>5723</v>
          </cell>
          <cell r="C37470">
            <v>44115.26421296296</v>
          </cell>
          <cell r="D37470">
            <v>7370</v>
          </cell>
          <cell r="E37470">
            <v>1200</v>
          </cell>
          <cell r="F37470">
            <v>43983.502604166664</v>
          </cell>
          <cell r="G37470">
            <v>0</v>
          </cell>
        </row>
        <row r="37471">
          <cell r="A37471">
            <v>187459</v>
          </cell>
          <cell r="B37471">
            <v>7361</v>
          </cell>
          <cell r="C37471">
            <v>44115.269571759258</v>
          </cell>
          <cell r="D37471">
            <v>6204</v>
          </cell>
          <cell r="E37471">
            <v>1200</v>
          </cell>
          <cell r="F37471">
            <v>43983.43540509259</v>
          </cell>
          <cell r="G37471">
            <v>0</v>
          </cell>
        </row>
        <row r="37472">
          <cell r="A37472">
            <v>187465</v>
          </cell>
          <cell r="B37472">
            <v>6356</v>
          </cell>
          <cell r="C37472">
            <v>44115.272824074083</v>
          </cell>
          <cell r="D37472">
            <v>2953</v>
          </cell>
          <cell r="E37472">
            <v>960</v>
          </cell>
          <cell r="F37472">
            <v>44105.430879629632</v>
          </cell>
          <cell r="G37472">
            <v>0</v>
          </cell>
        </row>
        <row r="37473">
          <cell r="A37473">
            <v>187471</v>
          </cell>
          <cell r="B37473">
            <v>4969</v>
          </cell>
          <cell r="C37473">
            <v>44115.278090277781</v>
          </cell>
          <cell r="D37473">
            <v>2780</v>
          </cell>
          <cell r="E37473">
            <v>1200</v>
          </cell>
          <cell r="F37473">
            <v>44044.350624999999</v>
          </cell>
          <cell r="G37473">
            <v>0</v>
          </cell>
        </row>
        <row r="37474">
          <cell r="A37474">
            <v>187473</v>
          </cell>
          <cell r="B37474">
            <v>3093</v>
          </cell>
          <cell r="C37474">
            <v>44115.278657407413</v>
          </cell>
          <cell r="D37474">
            <v>6470</v>
          </cell>
          <cell r="E37474">
            <v>1200</v>
          </cell>
          <cell r="F37474">
            <v>44075.470451388886</v>
          </cell>
          <cell r="G37474">
            <v>0</v>
          </cell>
        </row>
        <row r="37475">
          <cell r="A37475">
            <v>187478</v>
          </cell>
          <cell r="B37475">
            <v>6117</v>
          </cell>
          <cell r="C37475">
            <v>44115.27888888889</v>
          </cell>
          <cell r="D37475">
            <v>3318</v>
          </cell>
          <cell r="E37475">
            <v>1200</v>
          </cell>
          <cell r="F37475">
            <v>43923.46261574074</v>
          </cell>
          <cell r="G37475">
            <v>0</v>
          </cell>
        </row>
        <row r="37476">
          <cell r="A37476">
            <v>187484</v>
          </cell>
          <cell r="B37476">
            <v>12159</v>
          </cell>
          <cell r="C37476">
            <v>44115.278969907413</v>
          </cell>
          <cell r="D37476">
            <v>2338</v>
          </cell>
          <cell r="E37476">
            <v>1200</v>
          </cell>
          <cell r="F37476">
            <v>43952.015902777777</v>
          </cell>
          <cell r="G37476">
            <v>0</v>
          </cell>
        </row>
        <row r="37477">
          <cell r="A37477">
            <v>187491</v>
          </cell>
          <cell r="B37477">
            <v>12462</v>
          </cell>
          <cell r="C37477">
            <v>44115.279976851853</v>
          </cell>
          <cell r="D37477">
            <v>12504</v>
          </cell>
          <cell r="E37477">
            <v>1200</v>
          </cell>
          <cell r="F37477">
            <v>43833.397569444445</v>
          </cell>
          <cell r="G37477">
            <v>0</v>
          </cell>
        </row>
        <row r="37478">
          <cell r="A37478">
            <v>187493</v>
          </cell>
          <cell r="B37478">
            <v>7229</v>
          </cell>
          <cell r="C37478">
            <v>44115.289675925917</v>
          </cell>
          <cell r="D37478">
            <v>12036</v>
          </cell>
          <cell r="E37478">
            <v>1200</v>
          </cell>
          <cell r="F37478">
            <v>44105.626203703701</v>
          </cell>
          <cell r="G37478">
            <v>0</v>
          </cell>
        </row>
        <row r="37479">
          <cell r="A37479">
            <v>187497</v>
          </cell>
          <cell r="B37479">
            <v>6834</v>
          </cell>
          <cell r="C37479">
            <v>44115.29351851852</v>
          </cell>
          <cell r="D37479">
            <v>9752</v>
          </cell>
          <cell r="E37479">
            <v>1200</v>
          </cell>
          <cell r="F37479">
            <v>44105.054895833331</v>
          </cell>
          <cell r="G37479">
            <v>0</v>
          </cell>
        </row>
        <row r="37480">
          <cell r="A37480">
            <v>187500</v>
          </cell>
          <cell r="B37480">
            <v>8929</v>
          </cell>
          <cell r="C37480">
            <v>44115.294374999998</v>
          </cell>
          <cell r="D37480">
            <v>1670</v>
          </cell>
          <cell r="E37480">
            <v>1200</v>
          </cell>
          <cell r="F37480">
            <v>43952.049432870372</v>
          </cell>
          <cell r="G37480">
            <v>0</v>
          </cell>
        </row>
        <row r="37481">
          <cell r="A37481">
            <v>187503</v>
          </cell>
          <cell r="B37481">
            <v>12781</v>
          </cell>
          <cell r="C37481">
            <v>44115.294976851852</v>
          </cell>
          <cell r="D37481">
            <v>10781</v>
          </cell>
          <cell r="E37481">
            <v>1200</v>
          </cell>
          <cell r="F37481">
            <v>44076.168495370373</v>
          </cell>
          <cell r="G37481">
            <v>0</v>
          </cell>
        </row>
        <row r="37482">
          <cell r="A37482">
            <v>187509</v>
          </cell>
          <cell r="B37482">
            <v>4520</v>
          </cell>
          <cell r="C37482">
            <v>44115.298819444448</v>
          </cell>
          <cell r="D37482">
            <v>4782</v>
          </cell>
          <cell r="E37482">
            <v>1200</v>
          </cell>
          <cell r="F37482">
            <v>44105.143101851849</v>
          </cell>
          <cell r="G37482">
            <v>0</v>
          </cell>
        </row>
        <row r="37483">
          <cell r="A37483">
            <v>187517</v>
          </cell>
          <cell r="B37483">
            <v>5592</v>
          </cell>
          <cell r="C37483">
            <v>44115.303981481477</v>
          </cell>
          <cell r="D37483">
            <v>13690</v>
          </cell>
          <cell r="E37483">
            <v>1200</v>
          </cell>
          <cell r="F37483">
            <v>44044.347037037034</v>
          </cell>
          <cell r="G37483">
            <v>0</v>
          </cell>
        </row>
        <row r="37484">
          <cell r="A37484">
            <v>187519</v>
          </cell>
          <cell r="B37484">
            <v>7639</v>
          </cell>
          <cell r="C37484">
            <v>44115.304479166669</v>
          </cell>
          <cell r="D37484">
            <v>2343</v>
          </cell>
          <cell r="E37484">
            <v>1200</v>
          </cell>
          <cell r="F37484">
            <v>43952.033032407409</v>
          </cell>
          <cell r="G37484">
            <v>0</v>
          </cell>
        </row>
        <row r="37485">
          <cell r="A37485">
            <v>187525</v>
          </cell>
          <cell r="B37485">
            <v>2713</v>
          </cell>
          <cell r="C37485">
            <v>44115.322743055563</v>
          </cell>
          <cell r="D37485">
            <v>12187</v>
          </cell>
          <cell r="E37485">
            <v>0</v>
          </cell>
          <cell r="F37485">
            <v>44077.792245370372</v>
          </cell>
          <cell r="G37485">
            <v>0</v>
          </cell>
        </row>
        <row r="37486">
          <cell r="A37486">
            <v>187532</v>
          </cell>
          <cell r="B37486">
            <v>582</v>
          </cell>
          <cell r="C37486">
            <v>44115.326238425929</v>
          </cell>
          <cell r="D37486">
            <v>6508</v>
          </cell>
          <cell r="E37486">
            <v>0</v>
          </cell>
          <cell r="F37486">
            <v>43922.195034722223</v>
          </cell>
          <cell r="G37486">
            <v>0</v>
          </cell>
        </row>
        <row r="37487">
          <cell r="A37487">
            <v>187534</v>
          </cell>
          <cell r="B37487">
            <v>12461</v>
          </cell>
          <cell r="C37487">
            <v>44115.335335648153</v>
          </cell>
          <cell r="D37487">
            <v>4284</v>
          </cell>
          <cell r="E37487">
            <v>1200</v>
          </cell>
          <cell r="F37487">
            <v>43922.838472222225</v>
          </cell>
          <cell r="G37487">
            <v>0</v>
          </cell>
        </row>
        <row r="37488">
          <cell r="A37488">
            <v>187540</v>
          </cell>
          <cell r="B37488">
            <v>7420</v>
          </cell>
          <cell r="C37488">
            <v>44115.337210648147</v>
          </cell>
          <cell r="D37488">
            <v>9752</v>
          </cell>
          <cell r="E37488">
            <v>0</v>
          </cell>
          <cell r="F37488">
            <v>44105.054895833331</v>
          </cell>
          <cell r="G37488">
            <v>0</v>
          </cell>
        </row>
        <row r="37489">
          <cell r="A37489">
            <v>187541</v>
          </cell>
          <cell r="B37489">
            <v>8048</v>
          </cell>
          <cell r="C37489">
            <v>44115.347048611111</v>
          </cell>
          <cell r="D37489">
            <v>12798</v>
          </cell>
          <cell r="E37489">
            <v>1200</v>
          </cell>
          <cell r="F37489">
            <v>44045.843321759261</v>
          </cell>
          <cell r="G37489">
            <v>0</v>
          </cell>
        </row>
        <row r="37490">
          <cell r="A37490">
            <v>187543</v>
          </cell>
          <cell r="B37490">
            <v>6323</v>
          </cell>
          <cell r="C37490">
            <v>44115.347777777781</v>
          </cell>
          <cell r="D37490">
            <v>12798</v>
          </cell>
          <cell r="E37490">
            <v>1200</v>
          </cell>
          <cell r="F37490">
            <v>44045.843321759261</v>
          </cell>
          <cell r="G37490">
            <v>0</v>
          </cell>
        </row>
        <row r="37491">
          <cell r="A37491">
            <v>187547</v>
          </cell>
          <cell r="B37491">
            <v>13465</v>
          </cell>
          <cell r="C37491">
            <v>44115.349305555559</v>
          </cell>
          <cell r="D37491">
            <v>13813</v>
          </cell>
          <cell r="E37491">
            <v>1200</v>
          </cell>
          <cell r="F37491">
            <v>43923.310972222222</v>
          </cell>
          <cell r="G37491">
            <v>0</v>
          </cell>
        </row>
        <row r="37492">
          <cell r="A37492">
            <v>187554</v>
          </cell>
          <cell r="B37492">
            <v>3990</v>
          </cell>
          <cell r="C37492">
            <v>44115.350451388891</v>
          </cell>
          <cell r="D37492">
            <v>11835</v>
          </cell>
          <cell r="E37492">
            <v>1200</v>
          </cell>
          <cell r="F37492">
            <v>43922.844085648147</v>
          </cell>
          <cell r="G37492">
            <v>0</v>
          </cell>
        </row>
        <row r="37493">
          <cell r="A37493">
            <v>187558</v>
          </cell>
          <cell r="B37493">
            <v>4644</v>
          </cell>
          <cell r="C37493">
            <v>44115.3516087963</v>
          </cell>
          <cell r="D37493">
            <v>4120</v>
          </cell>
          <cell r="E37493">
            <v>1200</v>
          </cell>
          <cell r="F37493">
            <v>43952.016840277778</v>
          </cell>
          <cell r="G37493">
            <v>0</v>
          </cell>
        </row>
        <row r="37494">
          <cell r="A37494">
            <v>187565</v>
          </cell>
          <cell r="B37494">
            <v>5010</v>
          </cell>
          <cell r="C37494">
            <v>44115.35292824074</v>
          </cell>
          <cell r="D37494">
            <v>5537</v>
          </cell>
          <cell r="E37494">
            <v>1200</v>
          </cell>
          <cell r="F37494">
            <v>43984.405729166669</v>
          </cell>
          <cell r="G37494">
            <v>0</v>
          </cell>
        </row>
        <row r="37495">
          <cell r="A37495">
            <v>187566</v>
          </cell>
          <cell r="B37495">
            <v>7458</v>
          </cell>
          <cell r="C37495">
            <v>44115.355023148149</v>
          </cell>
          <cell r="D37495">
            <v>12036</v>
          </cell>
          <cell r="E37495">
            <v>1200</v>
          </cell>
          <cell r="F37495">
            <v>44105.626203703701</v>
          </cell>
          <cell r="G37495">
            <v>0</v>
          </cell>
        </row>
        <row r="37496">
          <cell r="A37496">
            <v>187572</v>
          </cell>
          <cell r="B37496">
            <v>3270</v>
          </cell>
          <cell r="C37496">
            <v>44115.370497685188</v>
          </cell>
          <cell r="D37496">
            <v>12160</v>
          </cell>
          <cell r="E37496">
            <v>1200</v>
          </cell>
          <cell r="F37496">
            <v>43891.025983796295</v>
          </cell>
          <cell r="G37496">
            <v>0</v>
          </cell>
        </row>
        <row r="37497">
          <cell r="A37497">
            <v>187576</v>
          </cell>
          <cell r="B37497">
            <v>13626</v>
          </cell>
          <cell r="C37497">
            <v>44115.373692129629</v>
          </cell>
          <cell r="D37497">
            <v>2953</v>
          </cell>
          <cell r="E37497">
            <v>0</v>
          </cell>
          <cell r="F37497">
            <v>44105.430879629632</v>
          </cell>
          <cell r="G37497">
            <v>0</v>
          </cell>
        </row>
        <row r="37498">
          <cell r="A37498">
            <v>187583</v>
          </cell>
          <cell r="B37498">
            <v>1967</v>
          </cell>
          <cell r="C37498">
            <v>44115.373819444438</v>
          </cell>
          <cell r="D37498">
            <v>12030</v>
          </cell>
          <cell r="E37498">
            <v>0</v>
          </cell>
          <cell r="F37498">
            <v>43832.412627314814</v>
          </cell>
          <cell r="G37498">
            <v>0</v>
          </cell>
        </row>
        <row r="37499">
          <cell r="A37499">
            <v>187585</v>
          </cell>
          <cell r="B37499">
            <v>5370</v>
          </cell>
          <cell r="C37499">
            <v>44115.377233796287</v>
          </cell>
          <cell r="D37499">
            <v>4782</v>
          </cell>
          <cell r="E37499">
            <v>1200</v>
          </cell>
          <cell r="F37499">
            <v>44105.143101851849</v>
          </cell>
          <cell r="G37499">
            <v>0</v>
          </cell>
        </row>
        <row r="37500">
          <cell r="A37500">
            <v>187588</v>
          </cell>
          <cell r="B37500">
            <v>12325</v>
          </cell>
          <cell r="C37500">
            <v>44115.381018518521</v>
          </cell>
          <cell r="D37500">
            <v>12036</v>
          </cell>
          <cell r="E37500">
            <v>1200</v>
          </cell>
          <cell r="F37500">
            <v>44105.626203703701</v>
          </cell>
          <cell r="G37500">
            <v>0</v>
          </cell>
        </row>
        <row r="37501">
          <cell r="A37501">
            <v>187592</v>
          </cell>
          <cell r="B37501">
            <v>7639</v>
          </cell>
          <cell r="C37501">
            <v>44115.386956018519</v>
          </cell>
          <cell r="D37501">
            <v>704</v>
          </cell>
          <cell r="E37501">
            <v>960</v>
          </cell>
          <cell r="F37501">
            <v>44075.203321759262</v>
          </cell>
          <cell r="G37501">
            <v>0</v>
          </cell>
        </row>
        <row r="37502">
          <cell r="A37502">
            <v>187602</v>
          </cell>
          <cell r="B37502">
            <v>10171</v>
          </cell>
          <cell r="C37502">
            <v>44115.38994212963</v>
          </cell>
          <cell r="D37502">
            <v>9086</v>
          </cell>
          <cell r="E37502">
            <v>1200</v>
          </cell>
          <cell r="F37502">
            <v>43952.751793981479</v>
          </cell>
          <cell r="G37502">
            <v>0</v>
          </cell>
        </row>
        <row r="37503">
          <cell r="A37503">
            <v>187606</v>
          </cell>
          <cell r="B37503">
            <v>1915</v>
          </cell>
          <cell r="C37503">
            <v>44115.395231481481</v>
          </cell>
          <cell r="D37503">
            <v>9467</v>
          </cell>
          <cell r="E37503">
            <v>1200</v>
          </cell>
          <cell r="F37503">
            <v>44105.524699074071</v>
          </cell>
          <cell r="G37503">
            <v>0</v>
          </cell>
        </row>
        <row r="37504">
          <cell r="A37504">
            <v>187613</v>
          </cell>
          <cell r="B37504">
            <v>11186</v>
          </cell>
          <cell r="C37504">
            <v>44115.397476851853</v>
          </cell>
          <cell r="D37504">
            <v>6962</v>
          </cell>
          <cell r="E37504">
            <v>1200</v>
          </cell>
          <cell r="F37504">
            <v>43922.213738425926</v>
          </cell>
          <cell r="G37504">
            <v>0</v>
          </cell>
        </row>
        <row r="37505">
          <cell r="A37505">
            <v>187616</v>
          </cell>
          <cell r="B37505">
            <v>7787</v>
          </cell>
          <cell r="C37505">
            <v>44115.399259259262</v>
          </cell>
          <cell r="D37505">
            <v>7370</v>
          </cell>
          <cell r="E37505">
            <v>1200</v>
          </cell>
          <cell r="F37505">
            <v>43983.502604166664</v>
          </cell>
          <cell r="G37505">
            <v>0</v>
          </cell>
        </row>
        <row r="37506">
          <cell r="A37506">
            <v>187617</v>
          </cell>
          <cell r="B37506">
            <v>1428</v>
          </cell>
          <cell r="C37506">
            <v>44115.402916666673</v>
          </cell>
          <cell r="D37506">
            <v>3850</v>
          </cell>
          <cell r="E37506">
            <v>1200</v>
          </cell>
          <cell r="F37506">
            <v>44044.450995370367</v>
          </cell>
          <cell r="G37506">
            <v>0</v>
          </cell>
        </row>
        <row r="37507">
          <cell r="A37507">
            <v>187619</v>
          </cell>
          <cell r="B37507">
            <v>12520</v>
          </cell>
          <cell r="C37507">
            <v>44115.416134259263</v>
          </cell>
          <cell r="D37507">
            <v>12798</v>
          </cell>
          <cell r="E37507">
            <v>1200</v>
          </cell>
          <cell r="F37507">
            <v>44045.843321759261</v>
          </cell>
          <cell r="G37507">
            <v>0</v>
          </cell>
        </row>
        <row r="37508">
          <cell r="A37508">
            <v>187621</v>
          </cell>
          <cell r="B37508">
            <v>2316</v>
          </cell>
          <cell r="C37508">
            <v>44115.418854166674</v>
          </cell>
          <cell r="D37508">
            <v>3850</v>
          </cell>
          <cell r="E37508">
            <v>1200</v>
          </cell>
          <cell r="F37508">
            <v>44044.450995370367</v>
          </cell>
          <cell r="G37508">
            <v>0</v>
          </cell>
        </row>
        <row r="37509">
          <cell r="A37509">
            <v>187626</v>
          </cell>
          <cell r="B37509">
            <v>6464</v>
          </cell>
          <cell r="C37509">
            <v>44115.419976851852</v>
          </cell>
          <cell r="D37509">
            <v>6631</v>
          </cell>
          <cell r="E37509">
            <v>1200</v>
          </cell>
          <cell r="F37509">
            <v>43952.977141203701</v>
          </cell>
          <cell r="G37509">
            <v>0</v>
          </cell>
        </row>
        <row r="37510">
          <cell r="A37510">
            <v>187632</v>
          </cell>
          <cell r="B37510">
            <v>1766</v>
          </cell>
          <cell r="C37510">
            <v>44115.431898148148</v>
          </cell>
          <cell r="D37510">
            <v>6266</v>
          </cell>
          <cell r="E37510">
            <v>1200</v>
          </cell>
          <cell r="F37510">
            <v>43863.602118055554</v>
          </cell>
          <cell r="G37510">
            <v>0</v>
          </cell>
        </row>
        <row r="37511">
          <cell r="A37511">
            <v>187638</v>
          </cell>
          <cell r="B37511">
            <v>194</v>
          </cell>
          <cell r="C37511">
            <v>44115.43409722222</v>
          </cell>
          <cell r="D37511">
            <v>8508</v>
          </cell>
          <cell r="E37511">
            <v>1200</v>
          </cell>
          <cell r="F37511">
            <v>43831.426666666666</v>
          </cell>
          <cell r="G37511">
            <v>0</v>
          </cell>
        </row>
        <row r="37512">
          <cell r="A37512">
            <v>187645</v>
          </cell>
          <cell r="B37512">
            <v>4520</v>
          </cell>
          <cell r="C37512">
            <v>44115.437847222223</v>
          </cell>
          <cell r="D37512">
            <v>1181</v>
          </cell>
          <cell r="E37512">
            <v>1200</v>
          </cell>
          <cell r="F37512">
            <v>43985.458460648151</v>
          </cell>
          <cell r="G37512">
            <v>0</v>
          </cell>
        </row>
        <row r="37513">
          <cell r="A37513">
            <v>187650</v>
          </cell>
          <cell r="B37513">
            <v>937</v>
          </cell>
          <cell r="C37513">
            <v>44115.43822916667</v>
          </cell>
          <cell r="D37513">
            <v>13812</v>
          </cell>
          <cell r="E37513">
            <v>960</v>
          </cell>
          <cell r="F37513">
            <v>44105.466736111113</v>
          </cell>
          <cell r="G37513">
            <v>0</v>
          </cell>
        </row>
        <row r="37514">
          <cell r="A37514">
            <v>187654</v>
          </cell>
          <cell r="B37514">
            <v>8819</v>
          </cell>
          <cell r="C37514">
            <v>44115.44803240741</v>
          </cell>
          <cell r="D37514">
            <v>1065</v>
          </cell>
          <cell r="E37514">
            <v>1200</v>
          </cell>
          <cell r="F37514">
            <v>44105.011678240742</v>
          </cell>
          <cell r="G37514">
            <v>0</v>
          </cell>
        </row>
        <row r="37515">
          <cell r="A37515">
            <v>187655</v>
          </cell>
          <cell r="B37515">
            <v>13970</v>
          </cell>
          <cell r="C37515">
            <v>44115.449016203696</v>
          </cell>
          <cell r="D37515">
            <v>12036</v>
          </cell>
          <cell r="E37515">
            <v>1200</v>
          </cell>
          <cell r="F37515">
            <v>44105.626203703701</v>
          </cell>
          <cell r="G37515">
            <v>0</v>
          </cell>
        </row>
        <row r="37516">
          <cell r="A37516">
            <v>187662</v>
          </cell>
          <cell r="B37516">
            <v>10791</v>
          </cell>
          <cell r="C37516">
            <v>44115.450995370367</v>
          </cell>
          <cell r="D37516">
            <v>7734</v>
          </cell>
          <cell r="E37516">
            <v>1200</v>
          </cell>
          <cell r="F37516">
            <v>44044.098761574074</v>
          </cell>
          <cell r="G37516">
            <v>0</v>
          </cell>
        </row>
        <row r="37517">
          <cell r="A37517">
            <v>187668</v>
          </cell>
          <cell r="B37517">
            <v>10155</v>
          </cell>
          <cell r="C37517">
            <v>44115.456759259258</v>
          </cell>
          <cell r="D37517">
            <v>10850</v>
          </cell>
          <cell r="E37517">
            <v>0</v>
          </cell>
          <cell r="F37517">
            <v>44075.111851851849</v>
          </cell>
          <cell r="G37517">
            <v>0</v>
          </cell>
        </row>
        <row r="37518">
          <cell r="A37518">
            <v>187669</v>
          </cell>
          <cell r="B37518">
            <v>2687</v>
          </cell>
          <cell r="C37518">
            <v>44115.46230324074</v>
          </cell>
          <cell r="D37518">
            <v>4797</v>
          </cell>
          <cell r="E37518">
            <v>0</v>
          </cell>
          <cell r="F37518">
            <v>44075.110925925925</v>
          </cell>
          <cell r="G37518">
            <v>0</v>
          </cell>
        </row>
        <row r="37519">
          <cell r="A37519">
            <v>187670</v>
          </cell>
          <cell r="B37519">
            <v>1061</v>
          </cell>
          <cell r="C37519">
            <v>44115.462418981479</v>
          </cell>
          <cell r="D37519">
            <v>5193</v>
          </cell>
          <cell r="E37519">
            <v>1200</v>
          </cell>
          <cell r="F37519">
            <v>44013.102743055555</v>
          </cell>
          <cell r="G37519">
            <v>0</v>
          </cell>
        </row>
        <row r="37520">
          <cell r="A37520">
            <v>187676</v>
          </cell>
          <cell r="B37520">
            <v>2719</v>
          </cell>
          <cell r="C37520">
            <v>44115.463206018518</v>
          </cell>
          <cell r="D37520">
            <v>11562</v>
          </cell>
          <cell r="E37520">
            <v>0</v>
          </cell>
          <cell r="F37520">
            <v>44076.770902777775</v>
          </cell>
          <cell r="G37520">
            <v>0</v>
          </cell>
        </row>
        <row r="37521">
          <cell r="A37521">
            <v>187679</v>
          </cell>
          <cell r="B37521">
            <v>2002</v>
          </cell>
          <cell r="C37521">
            <v>44115.466168981482</v>
          </cell>
          <cell r="D37521">
            <v>10755</v>
          </cell>
          <cell r="E37521">
            <v>1200</v>
          </cell>
          <cell r="F37521">
            <v>44075.211076388892</v>
          </cell>
          <cell r="G37521">
            <v>0</v>
          </cell>
        </row>
        <row r="37522">
          <cell r="A37522">
            <v>187682</v>
          </cell>
          <cell r="B37522">
            <v>980</v>
          </cell>
          <cell r="C37522">
            <v>44115.472650462973</v>
          </cell>
          <cell r="D37522">
            <v>1849</v>
          </cell>
          <cell r="E37522">
            <v>960</v>
          </cell>
          <cell r="F37522">
            <v>44013.146064814813</v>
          </cell>
          <cell r="G37522">
            <v>0</v>
          </cell>
        </row>
        <row r="37523">
          <cell r="A37523">
            <v>187683</v>
          </cell>
          <cell r="B37523">
            <v>582</v>
          </cell>
          <cell r="C37523">
            <v>44115.474502314813</v>
          </cell>
          <cell r="D37523">
            <v>10693</v>
          </cell>
          <cell r="E37523">
            <v>1200</v>
          </cell>
          <cell r="F37523">
            <v>43983.321377314816</v>
          </cell>
          <cell r="G37523">
            <v>0</v>
          </cell>
        </row>
        <row r="37524">
          <cell r="A37524">
            <v>187687</v>
          </cell>
          <cell r="B37524">
            <v>13708</v>
          </cell>
          <cell r="C37524">
            <v>44115.481956018521</v>
          </cell>
          <cell r="D37524">
            <v>10781</v>
          </cell>
          <cell r="E37524">
            <v>1200</v>
          </cell>
          <cell r="F37524">
            <v>44076.168495370373</v>
          </cell>
          <cell r="G37524">
            <v>0</v>
          </cell>
        </row>
        <row r="37525">
          <cell r="A37525">
            <v>187688</v>
          </cell>
          <cell r="B37525">
            <v>8669</v>
          </cell>
          <cell r="C37525">
            <v>44115.482372685183</v>
          </cell>
          <cell r="D37525">
            <v>11726</v>
          </cell>
          <cell r="E37525">
            <v>1200</v>
          </cell>
          <cell r="F37525">
            <v>43835.526423611111</v>
          </cell>
          <cell r="G37525">
            <v>0</v>
          </cell>
        </row>
        <row r="37526">
          <cell r="A37526">
            <v>187690</v>
          </cell>
          <cell r="B37526">
            <v>12095</v>
          </cell>
          <cell r="C37526">
            <v>44115.484814814823</v>
          </cell>
          <cell r="D37526">
            <v>5927</v>
          </cell>
          <cell r="E37526">
            <v>1200</v>
          </cell>
          <cell r="F37526">
            <v>43862.03502314815</v>
          </cell>
          <cell r="G37526">
            <v>0</v>
          </cell>
        </row>
        <row r="37527">
          <cell r="A37527">
            <v>187691</v>
          </cell>
          <cell r="B37527">
            <v>12895</v>
          </cell>
          <cell r="C37527">
            <v>44115.49322916667</v>
          </cell>
          <cell r="D37527">
            <v>704</v>
          </cell>
          <cell r="E37527">
            <v>960</v>
          </cell>
          <cell r="F37527">
            <v>44075.203321759262</v>
          </cell>
          <cell r="G37527">
            <v>0</v>
          </cell>
        </row>
        <row r="37528">
          <cell r="A37528">
            <v>187694</v>
          </cell>
          <cell r="B37528">
            <v>8225</v>
          </cell>
          <cell r="C37528">
            <v>44115.50204861111</v>
          </cell>
          <cell r="D37528">
            <v>9608</v>
          </cell>
          <cell r="E37528">
            <v>1200</v>
          </cell>
          <cell r="F37528">
            <v>44076.014999999999</v>
          </cell>
          <cell r="G37528">
            <v>0</v>
          </cell>
        </row>
        <row r="37529">
          <cell r="A37529">
            <v>187699</v>
          </cell>
          <cell r="B37529">
            <v>7831</v>
          </cell>
          <cell r="C37529">
            <v>44115.504988425928</v>
          </cell>
          <cell r="D37529">
            <v>4946</v>
          </cell>
          <cell r="E37529">
            <v>1200</v>
          </cell>
          <cell r="F37529">
            <v>44013.952685185184</v>
          </cell>
          <cell r="G37529">
            <v>0</v>
          </cell>
        </row>
        <row r="37530">
          <cell r="A37530">
            <v>187705</v>
          </cell>
          <cell r="B37530">
            <v>8115</v>
          </cell>
          <cell r="C37530">
            <v>44115.505613425928</v>
          </cell>
          <cell r="D37530">
            <v>10526</v>
          </cell>
          <cell r="E37530">
            <v>1200</v>
          </cell>
          <cell r="F37530">
            <v>43922.45652777778</v>
          </cell>
          <cell r="G37530">
            <v>0</v>
          </cell>
        </row>
        <row r="37531">
          <cell r="A37531">
            <v>187707</v>
          </cell>
          <cell r="B37531">
            <v>10176</v>
          </cell>
          <cell r="C37531">
            <v>44115.509525462963</v>
          </cell>
          <cell r="D37531">
            <v>1737</v>
          </cell>
          <cell r="E37531">
            <v>1200</v>
          </cell>
          <cell r="F37531">
            <v>43923.047071759262</v>
          </cell>
          <cell r="G37531">
            <v>0</v>
          </cell>
        </row>
        <row r="37532">
          <cell r="A37532">
            <v>187708</v>
          </cell>
          <cell r="B37532">
            <v>7099</v>
          </cell>
          <cell r="C37532">
            <v>44115.512916666667</v>
          </cell>
          <cell r="D37532">
            <v>12462</v>
          </cell>
          <cell r="E37532">
            <v>1200</v>
          </cell>
          <cell r="F37532">
            <v>44075.365104166667</v>
          </cell>
          <cell r="G37532">
            <v>0</v>
          </cell>
        </row>
        <row r="37533">
          <cell r="A37533">
            <v>187714</v>
          </cell>
          <cell r="B37533">
            <v>7229</v>
          </cell>
          <cell r="C37533">
            <v>44115.516319444447</v>
          </cell>
          <cell r="D37533">
            <v>11325</v>
          </cell>
          <cell r="E37533">
            <v>1200</v>
          </cell>
          <cell r="F37533">
            <v>43952.918958333335</v>
          </cell>
          <cell r="G37533">
            <v>0</v>
          </cell>
        </row>
        <row r="37534">
          <cell r="A37534">
            <v>187721</v>
          </cell>
          <cell r="B37534">
            <v>11155</v>
          </cell>
          <cell r="C37534">
            <v>44115.53025462963</v>
          </cell>
          <cell r="D37534">
            <v>3788</v>
          </cell>
          <cell r="E37534">
            <v>1200</v>
          </cell>
          <cell r="F37534">
            <v>44075.480567129627</v>
          </cell>
          <cell r="G37534">
            <v>0</v>
          </cell>
        </row>
        <row r="37535">
          <cell r="A37535">
            <v>187726</v>
          </cell>
          <cell r="B37535">
            <v>11892</v>
          </cell>
          <cell r="C37535">
            <v>44115.53162037037</v>
          </cell>
          <cell r="D37535">
            <v>3506</v>
          </cell>
          <cell r="E37535">
            <v>1200</v>
          </cell>
          <cell r="F37535">
            <v>44044.029652777775</v>
          </cell>
          <cell r="G37535">
            <v>0</v>
          </cell>
        </row>
        <row r="37536">
          <cell r="A37536">
            <v>187732</v>
          </cell>
          <cell r="B37536">
            <v>9215</v>
          </cell>
          <cell r="C37536">
            <v>44115.533993055556</v>
          </cell>
          <cell r="D37536">
            <v>11210</v>
          </cell>
          <cell r="E37536">
            <v>1200</v>
          </cell>
          <cell r="F37536">
            <v>43922.334780092591</v>
          </cell>
          <cell r="G37536">
            <v>0</v>
          </cell>
        </row>
        <row r="37537">
          <cell r="A37537">
            <v>187736</v>
          </cell>
          <cell r="B37537">
            <v>3285</v>
          </cell>
          <cell r="C37537">
            <v>44115.535370370373</v>
          </cell>
          <cell r="D37537">
            <v>11329</v>
          </cell>
          <cell r="E37537">
            <v>1200</v>
          </cell>
          <cell r="F37537">
            <v>43983.596550925926</v>
          </cell>
          <cell r="G37537">
            <v>0</v>
          </cell>
        </row>
        <row r="37538">
          <cell r="A37538">
            <v>187741</v>
          </cell>
          <cell r="B37538">
            <v>8815</v>
          </cell>
          <cell r="C37538">
            <v>44115.538124999999</v>
          </cell>
          <cell r="D37538">
            <v>2807</v>
          </cell>
          <cell r="E37538">
            <v>1200</v>
          </cell>
          <cell r="F37538">
            <v>44044.635451388887</v>
          </cell>
          <cell r="G37538">
            <v>0</v>
          </cell>
        </row>
        <row r="37539">
          <cell r="A37539">
            <v>187749</v>
          </cell>
          <cell r="B37539">
            <v>937</v>
          </cell>
          <cell r="C37539">
            <v>44115.544340277767</v>
          </cell>
          <cell r="D37539">
            <v>11562</v>
          </cell>
          <cell r="E37539">
            <v>1200</v>
          </cell>
          <cell r="F37539">
            <v>44076.770902777775</v>
          </cell>
          <cell r="G37539">
            <v>0</v>
          </cell>
        </row>
        <row r="37540">
          <cell r="A37540">
            <v>187752</v>
          </cell>
          <cell r="B37540">
            <v>2709</v>
          </cell>
          <cell r="C37540">
            <v>44115.547858796293</v>
          </cell>
          <cell r="D37540">
            <v>10693</v>
          </cell>
          <cell r="E37540">
            <v>1200</v>
          </cell>
          <cell r="F37540">
            <v>43983.321377314816</v>
          </cell>
          <cell r="G37540">
            <v>0</v>
          </cell>
        </row>
        <row r="37541">
          <cell r="A37541">
            <v>187758</v>
          </cell>
          <cell r="B37541">
            <v>6948</v>
          </cell>
          <cell r="C37541">
            <v>44115.555289351847</v>
          </cell>
          <cell r="D37541">
            <v>3506</v>
          </cell>
          <cell r="E37541">
            <v>1200</v>
          </cell>
          <cell r="F37541">
            <v>44044.029652777775</v>
          </cell>
          <cell r="G37541">
            <v>0</v>
          </cell>
        </row>
        <row r="37542">
          <cell r="A37542">
            <v>187766</v>
          </cell>
          <cell r="B37542">
            <v>6196</v>
          </cell>
          <cell r="C37542">
            <v>44115.55746527778</v>
          </cell>
          <cell r="D37542">
            <v>12036</v>
          </cell>
          <cell r="E37542">
            <v>1200</v>
          </cell>
          <cell r="F37542">
            <v>44105.626203703701</v>
          </cell>
          <cell r="G37542">
            <v>0</v>
          </cell>
        </row>
        <row r="37543">
          <cell r="A37543">
            <v>187773</v>
          </cell>
          <cell r="B37543">
            <v>11619</v>
          </cell>
          <cell r="C37543">
            <v>44115.563784722217</v>
          </cell>
          <cell r="D37543">
            <v>9528</v>
          </cell>
          <cell r="E37543">
            <v>1200</v>
          </cell>
          <cell r="F37543">
            <v>44105.480486111112</v>
          </cell>
          <cell r="G37543">
            <v>0</v>
          </cell>
        </row>
        <row r="37544">
          <cell r="A37544">
            <v>187780</v>
          </cell>
          <cell r="B37544">
            <v>10943</v>
          </cell>
          <cell r="C37544">
            <v>44115.565474537027</v>
          </cell>
          <cell r="D37544">
            <v>10192</v>
          </cell>
          <cell r="E37544">
            <v>1200</v>
          </cell>
          <cell r="F37544">
            <v>44013.023599537039</v>
          </cell>
          <cell r="G37544">
            <v>0</v>
          </cell>
        </row>
        <row r="37545">
          <cell r="A37545">
            <v>187783</v>
          </cell>
          <cell r="B37545">
            <v>1940</v>
          </cell>
          <cell r="C37545">
            <v>44115.567233796297</v>
          </cell>
          <cell r="D37545">
            <v>7978</v>
          </cell>
          <cell r="E37545">
            <v>960</v>
          </cell>
          <cell r="F37545">
            <v>44076.571203703701</v>
          </cell>
          <cell r="G37545">
            <v>0</v>
          </cell>
        </row>
        <row r="37546">
          <cell r="A37546">
            <v>187788</v>
          </cell>
          <cell r="B37546">
            <v>5098</v>
          </cell>
          <cell r="C37546">
            <v>44115.567858796298</v>
          </cell>
          <cell r="D37546">
            <v>6631</v>
          </cell>
          <cell r="E37546">
            <v>1200</v>
          </cell>
          <cell r="F37546">
            <v>43952.977141203701</v>
          </cell>
          <cell r="G37546">
            <v>0</v>
          </cell>
        </row>
        <row r="37547">
          <cell r="A37547">
            <v>187791</v>
          </cell>
          <cell r="B37547">
            <v>12154</v>
          </cell>
          <cell r="C37547">
            <v>44115.572592592587</v>
          </cell>
          <cell r="D37547">
            <v>13690</v>
          </cell>
          <cell r="E37547">
            <v>1200</v>
          </cell>
          <cell r="F37547">
            <v>44044.347037037034</v>
          </cell>
          <cell r="G37547">
            <v>0</v>
          </cell>
        </row>
        <row r="37548">
          <cell r="A37548">
            <v>187796</v>
          </cell>
          <cell r="B37548">
            <v>7420</v>
          </cell>
          <cell r="C37548">
            <v>44115.577824074076</v>
          </cell>
          <cell r="D37548">
            <v>9086</v>
          </cell>
          <cell r="E37548">
            <v>1200</v>
          </cell>
          <cell r="F37548">
            <v>43952.751793981479</v>
          </cell>
          <cell r="G37548">
            <v>0</v>
          </cell>
        </row>
        <row r="37549">
          <cell r="A37549">
            <v>187799</v>
          </cell>
          <cell r="B37549">
            <v>11802</v>
          </cell>
          <cell r="C37549">
            <v>44115.579629629632</v>
          </cell>
          <cell r="D37549">
            <v>7734</v>
          </cell>
          <cell r="E37549">
            <v>1200</v>
          </cell>
          <cell r="F37549">
            <v>44044.098761574074</v>
          </cell>
          <cell r="G37549">
            <v>0</v>
          </cell>
        </row>
        <row r="37550">
          <cell r="A37550">
            <v>187804</v>
          </cell>
          <cell r="B37550">
            <v>6746</v>
          </cell>
          <cell r="C37550">
            <v>44115.582962962973</v>
          </cell>
          <cell r="D37550">
            <v>2387</v>
          </cell>
          <cell r="E37550">
            <v>1200</v>
          </cell>
          <cell r="F37550">
            <v>43836.127511574072</v>
          </cell>
          <cell r="G37550">
            <v>0</v>
          </cell>
        </row>
        <row r="37551">
          <cell r="A37551">
            <v>187805</v>
          </cell>
          <cell r="B37551">
            <v>2316</v>
          </cell>
          <cell r="C37551">
            <v>44115.585810185177</v>
          </cell>
          <cell r="D37551">
            <v>9752</v>
          </cell>
          <cell r="E37551">
            <v>1200</v>
          </cell>
          <cell r="F37551">
            <v>44105.054895833331</v>
          </cell>
          <cell r="G37551">
            <v>0</v>
          </cell>
        </row>
        <row r="37552">
          <cell r="A37552">
            <v>187808</v>
          </cell>
          <cell r="B37552">
            <v>8679</v>
          </cell>
          <cell r="C37552">
            <v>44115.588148148148</v>
          </cell>
          <cell r="D37552">
            <v>1329</v>
          </cell>
          <cell r="E37552">
            <v>1200</v>
          </cell>
          <cell r="F37552">
            <v>44075.264363425929</v>
          </cell>
          <cell r="G37552">
            <v>0</v>
          </cell>
        </row>
        <row r="37553">
          <cell r="A37553">
            <v>187814</v>
          </cell>
          <cell r="B37553">
            <v>7809</v>
          </cell>
          <cell r="C37553">
            <v>44115.589375000003</v>
          </cell>
          <cell r="D37553">
            <v>878</v>
          </cell>
          <cell r="E37553">
            <v>1200</v>
          </cell>
          <cell r="F37553">
            <v>43922.969097222223</v>
          </cell>
          <cell r="G37553">
            <v>0</v>
          </cell>
        </row>
        <row r="37554">
          <cell r="A37554">
            <v>187819</v>
          </cell>
          <cell r="B37554">
            <v>11151</v>
          </cell>
          <cell r="C37554">
            <v>44115.594780092593</v>
          </cell>
          <cell r="D37554">
            <v>10755</v>
          </cell>
          <cell r="E37554">
            <v>1200</v>
          </cell>
          <cell r="F37554">
            <v>44075.211076388892</v>
          </cell>
          <cell r="G37554">
            <v>0</v>
          </cell>
        </row>
        <row r="37555">
          <cell r="A37555">
            <v>187820</v>
          </cell>
          <cell r="B37555">
            <v>6991</v>
          </cell>
          <cell r="C37555">
            <v>44115.595636574071</v>
          </cell>
          <cell r="D37555">
            <v>1065</v>
          </cell>
          <cell r="E37555">
            <v>1200</v>
          </cell>
          <cell r="F37555">
            <v>44105.011678240742</v>
          </cell>
          <cell r="G37555">
            <v>0</v>
          </cell>
        </row>
        <row r="37556">
          <cell r="A37556">
            <v>187826</v>
          </cell>
          <cell r="B37556">
            <v>4468</v>
          </cell>
          <cell r="C37556">
            <v>44115.596122685187</v>
          </cell>
          <cell r="D37556">
            <v>3850</v>
          </cell>
          <cell r="E37556">
            <v>1200</v>
          </cell>
          <cell r="F37556">
            <v>44044.450995370367</v>
          </cell>
          <cell r="G37556">
            <v>0</v>
          </cell>
        </row>
        <row r="37557">
          <cell r="A37557">
            <v>187833</v>
          </cell>
          <cell r="B37557">
            <v>2490</v>
          </cell>
          <cell r="C37557">
            <v>44115.598599537043</v>
          </cell>
          <cell r="D37557">
            <v>3528</v>
          </cell>
          <cell r="E37557">
            <v>1200</v>
          </cell>
          <cell r="F37557">
            <v>43832.253541666665</v>
          </cell>
          <cell r="G37557">
            <v>0</v>
          </cell>
        </row>
        <row r="37558">
          <cell r="A37558">
            <v>187837</v>
          </cell>
          <cell r="B37558">
            <v>9671</v>
          </cell>
          <cell r="C37558">
            <v>44115.602083333331</v>
          </cell>
          <cell r="D37558">
            <v>1416</v>
          </cell>
          <cell r="E37558">
            <v>1200</v>
          </cell>
          <cell r="F37558">
            <v>44075.540567129632</v>
          </cell>
          <cell r="G37558">
            <v>0</v>
          </cell>
        </row>
        <row r="37559">
          <cell r="A37559">
            <v>187840</v>
          </cell>
          <cell r="B37559">
            <v>12938</v>
          </cell>
          <cell r="C37559">
            <v>44115.602187500001</v>
          </cell>
          <cell r="D37559">
            <v>1670</v>
          </cell>
          <cell r="E37559">
            <v>1200</v>
          </cell>
          <cell r="F37559">
            <v>43952.049432870372</v>
          </cell>
          <cell r="G37559">
            <v>0</v>
          </cell>
        </row>
        <row r="37560">
          <cell r="A37560">
            <v>187845</v>
          </cell>
          <cell r="B37560">
            <v>11925</v>
          </cell>
          <cell r="C37560">
            <v>44115.60423611111</v>
          </cell>
          <cell r="D37560">
            <v>1570</v>
          </cell>
          <cell r="E37560">
            <v>1200</v>
          </cell>
          <cell r="F37560">
            <v>43891.105428240742</v>
          </cell>
          <cell r="G37560">
            <v>0</v>
          </cell>
        </row>
        <row r="37561">
          <cell r="A37561">
            <v>187852</v>
          </cell>
          <cell r="B37561">
            <v>13582</v>
          </cell>
          <cell r="C37561">
            <v>44115.607858796298</v>
          </cell>
          <cell r="D37561">
            <v>5994</v>
          </cell>
          <cell r="E37561">
            <v>1200</v>
          </cell>
          <cell r="F37561">
            <v>43833.741469907407</v>
          </cell>
          <cell r="G37561">
            <v>0</v>
          </cell>
        </row>
        <row r="37562">
          <cell r="A37562">
            <v>187857</v>
          </cell>
          <cell r="B37562">
            <v>6730</v>
          </cell>
          <cell r="C37562">
            <v>44115.611145833333</v>
          </cell>
          <cell r="D37562">
            <v>11325</v>
          </cell>
          <cell r="E37562">
            <v>1200</v>
          </cell>
          <cell r="F37562">
            <v>43952.918958333335</v>
          </cell>
          <cell r="G37562">
            <v>0</v>
          </cell>
        </row>
        <row r="37563">
          <cell r="A37563">
            <v>187858</v>
          </cell>
          <cell r="B37563">
            <v>6590</v>
          </cell>
          <cell r="C37563">
            <v>44115.612337962957</v>
          </cell>
          <cell r="D37563">
            <v>10192</v>
          </cell>
          <cell r="E37563">
            <v>1200</v>
          </cell>
          <cell r="F37563">
            <v>44013.023599537039</v>
          </cell>
          <cell r="G37563">
            <v>0</v>
          </cell>
        </row>
        <row r="37564">
          <cell r="A37564">
            <v>187861</v>
          </cell>
          <cell r="B37564">
            <v>11682</v>
          </cell>
          <cell r="C37564">
            <v>44115.618275462963</v>
          </cell>
          <cell r="D37564">
            <v>3528</v>
          </cell>
          <cell r="E37564">
            <v>1200</v>
          </cell>
          <cell r="F37564">
            <v>43832.253541666665</v>
          </cell>
          <cell r="G37564">
            <v>0</v>
          </cell>
        </row>
        <row r="37565">
          <cell r="A37565">
            <v>187868</v>
          </cell>
          <cell r="B37565">
            <v>2626</v>
          </cell>
          <cell r="C37565">
            <v>44115.618391203701</v>
          </cell>
          <cell r="D37565">
            <v>10783</v>
          </cell>
          <cell r="E37565">
            <v>1200</v>
          </cell>
          <cell r="F37565">
            <v>43862.838495370372</v>
          </cell>
          <cell r="G37565">
            <v>0</v>
          </cell>
        </row>
        <row r="37566">
          <cell r="A37566">
            <v>187872</v>
          </cell>
          <cell r="B37566">
            <v>3334</v>
          </cell>
          <cell r="C37566">
            <v>44115.622835648152</v>
          </cell>
          <cell r="D37566">
            <v>9982</v>
          </cell>
          <cell r="E37566">
            <v>1200</v>
          </cell>
          <cell r="F37566">
            <v>43952.199270833335</v>
          </cell>
          <cell r="G37566">
            <v>0</v>
          </cell>
        </row>
        <row r="37567">
          <cell r="A37567">
            <v>187875</v>
          </cell>
          <cell r="B37567">
            <v>8289</v>
          </cell>
          <cell r="C37567">
            <v>44115.626238425917</v>
          </cell>
          <cell r="D37567">
            <v>104</v>
          </cell>
          <cell r="E37567">
            <v>1200</v>
          </cell>
          <cell r="F37567">
            <v>44013.286412037036</v>
          </cell>
          <cell r="G37567">
            <v>0</v>
          </cell>
        </row>
        <row r="37568">
          <cell r="A37568">
            <v>187876</v>
          </cell>
          <cell r="B37568">
            <v>5352</v>
          </cell>
          <cell r="C37568">
            <v>44115.632777777777</v>
          </cell>
          <cell r="D37568">
            <v>8064</v>
          </cell>
          <cell r="E37568">
            <v>1200</v>
          </cell>
          <cell r="F37568">
            <v>43832.876203703701</v>
          </cell>
          <cell r="G37568">
            <v>0</v>
          </cell>
        </row>
        <row r="37569">
          <cell r="A37569">
            <v>187879</v>
          </cell>
          <cell r="B37569">
            <v>2375</v>
          </cell>
          <cell r="C37569">
            <v>44115.64261574074</v>
          </cell>
          <cell r="D37569">
            <v>9597</v>
          </cell>
          <cell r="E37569">
            <v>1200</v>
          </cell>
          <cell r="F37569">
            <v>44044.821122685185</v>
          </cell>
          <cell r="G37569">
            <v>0</v>
          </cell>
        </row>
        <row r="37570">
          <cell r="A37570">
            <v>187886</v>
          </cell>
          <cell r="B37570">
            <v>9050</v>
          </cell>
          <cell r="C37570">
            <v>44115.645624999997</v>
          </cell>
          <cell r="D37570">
            <v>6721</v>
          </cell>
          <cell r="E37570">
            <v>1200</v>
          </cell>
          <cell r="F37570">
            <v>44075.447638888887</v>
          </cell>
          <cell r="G37570">
            <v>0</v>
          </cell>
        </row>
        <row r="37571">
          <cell r="A37571">
            <v>187892</v>
          </cell>
          <cell r="B37571">
            <v>10995</v>
          </cell>
          <cell r="C37571">
            <v>44115.652349537027</v>
          </cell>
          <cell r="D37571">
            <v>5537</v>
          </cell>
          <cell r="E37571">
            <v>1200</v>
          </cell>
          <cell r="F37571">
            <v>43984.405729166669</v>
          </cell>
          <cell r="G37571">
            <v>0</v>
          </cell>
        </row>
        <row r="37572">
          <cell r="A37572">
            <v>187897</v>
          </cell>
          <cell r="B37572">
            <v>6834</v>
          </cell>
          <cell r="C37572">
            <v>44115.653506944444</v>
          </cell>
          <cell r="D37572">
            <v>7978</v>
          </cell>
          <cell r="E37572">
            <v>1200</v>
          </cell>
          <cell r="F37572">
            <v>44076.571203703701</v>
          </cell>
          <cell r="G37572">
            <v>0</v>
          </cell>
        </row>
        <row r="37573">
          <cell r="A37573">
            <v>187905</v>
          </cell>
          <cell r="B37573">
            <v>5200</v>
          </cell>
          <cell r="C37573">
            <v>44115.668749999997</v>
          </cell>
          <cell r="D37573">
            <v>6210</v>
          </cell>
          <cell r="E37573">
            <v>1200</v>
          </cell>
          <cell r="F37573">
            <v>43922.62840277778</v>
          </cell>
          <cell r="G37573">
            <v>0</v>
          </cell>
        </row>
        <row r="37574">
          <cell r="A37574">
            <v>187910</v>
          </cell>
          <cell r="B37574">
            <v>8958</v>
          </cell>
          <cell r="C37574">
            <v>44115.674074074072</v>
          </cell>
          <cell r="D37574">
            <v>2096</v>
          </cell>
          <cell r="E37574">
            <v>1200</v>
          </cell>
          <cell r="F37574">
            <v>44044.189236111109</v>
          </cell>
          <cell r="G37574">
            <v>0</v>
          </cell>
        </row>
        <row r="37575">
          <cell r="A37575">
            <v>187917</v>
          </cell>
          <cell r="B37575">
            <v>10908</v>
          </cell>
          <cell r="C37575">
            <v>44115.674664351849</v>
          </cell>
          <cell r="D37575">
            <v>11285</v>
          </cell>
          <cell r="E37575">
            <v>1200</v>
          </cell>
          <cell r="F37575">
            <v>43833.440925925926</v>
          </cell>
          <cell r="G37575">
            <v>0</v>
          </cell>
        </row>
        <row r="37576">
          <cell r="A37576">
            <v>187920</v>
          </cell>
          <cell r="B37576">
            <v>194</v>
          </cell>
          <cell r="C37576">
            <v>44115.675347222219</v>
          </cell>
          <cell r="D37576">
            <v>10755</v>
          </cell>
          <cell r="E37576">
            <v>960</v>
          </cell>
          <cell r="F37576">
            <v>44075.211076388892</v>
          </cell>
          <cell r="G37576">
            <v>0</v>
          </cell>
        </row>
        <row r="37577">
          <cell r="A37577">
            <v>187927</v>
          </cell>
          <cell r="B37577">
            <v>11000</v>
          </cell>
          <cell r="C37577">
            <v>44115.675763888888</v>
          </cell>
          <cell r="D37577">
            <v>7978</v>
          </cell>
          <cell r="E37577">
            <v>1200</v>
          </cell>
          <cell r="F37577">
            <v>44076.571203703701</v>
          </cell>
          <cell r="G37577">
            <v>0</v>
          </cell>
        </row>
        <row r="37578">
          <cell r="A37578">
            <v>187932</v>
          </cell>
          <cell r="B37578">
            <v>9480</v>
          </cell>
          <cell r="C37578">
            <v>44115.675775462973</v>
          </cell>
          <cell r="D37578">
            <v>4797</v>
          </cell>
          <cell r="E37578">
            <v>1200</v>
          </cell>
          <cell r="F37578">
            <v>44075.110925925925</v>
          </cell>
          <cell r="G37578">
            <v>0</v>
          </cell>
        </row>
        <row r="37579">
          <cell r="A37579">
            <v>187936</v>
          </cell>
          <cell r="B37579">
            <v>3275</v>
          </cell>
          <cell r="C37579">
            <v>44115.676307870373</v>
          </cell>
          <cell r="D37579">
            <v>7734</v>
          </cell>
          <cell r="E37579">
            <v>1200</v>
          </cell>
          <cell r="F37579">
            <v>44044.098761574074</v>
          </cell>
          <cell r="G37579">
            <v>0</v>
          </cell>
        </row>
        <row r="37580">
          <cell r="A37580">
            <v>187946</v>
          </cell>
          <cell r="B37580">
            <v>5723</v>
          </cell>
          <cell r="C37580">
            <v>44115.691018518519</v>
          </cell>
          <cell r="D37580">
            <v>10805</v>
          </cell>
          <cell r="E37580">
            <v>1200</v>
          </cell>
          <cell r="F37580">
            <v>44075.547384259262</v>
          </cell>
          <cell r="G37580">
            <v>0</v>
          </cell>
        </row>
        <row r="37581">
          <cell r="A37581">
            <v>187949</v>
          </cell>
          <cell r="B37581">
            <v>2633</v>
          </cell>
          <cell r="C37581">
            <v>44115.692465277767</v>
          </cell>
          <cell r="D37581">
            <v>9597</v>
          </cell>
          <cell r="E37581">
            <v>1200</v>
          </cell>
          <cell r="F37581">
            <v>44044.821122685185</v>
          </cell>
          <cell r="G37581">
            <v>0</v>
          </cell>
        </row>
        <row r="37582">
          <cell r="A37582">
            <v>187956</v>
          </cell>
          <cell r="B37582">
            <v>9875</v>
          </cell>
          <cell r="C37582">
            <v>44115.709803240738</v>
          </cell>
          <cell r="D37582">
            <v>10693</v>
          </cell>
          <cell r="E37582">
            <v>1200</v>
          </cell>
          <cell r="F37582">
            <v>43983.321377314816</v>
          </cell>
          <cell r="G37582">
            <v>0</v>
          </cell>
        </row>
        <row r="37583">
          <cell r="A37583">
            <v>187963</v>
          </cell>
          <cell r="B37583">
            <v>9299</v>
          </cell>
          <cell r="C37583">
            <v>44115.71570601852</v>
          </cell>
          <cell r="D37583">
            <v>2421</v>
          </cell>
          <cell r="E37583">
            <v>960</v>
          </cell>
          <cell r="F37583">
            <v>44044.368518518517</v>
          </cell>
          <cell r="G37583">
            <v>0</v>
          </cell>
        </row>
        <row r="37584">
          <cell r="A37584">
            <v>187964</v>
          </cell>
          <cell r="B37584">
            <v>1065</v>
          </cell>
          <cell r="C37584">
            <v>44115.716493055559</v>
          </cell>
          <cell r="D37584">
            <v>6721</v>
          </cell>
          <cell r="E37584">
            <v>1200</v>
          </cell>
          <cell r="F37584">
            <v>44075.447638888887</v>
          </cell>
          <cell r="G37584">
            <v>0</v>
          </cell>
        </row>
        <row r="37585">
          <cell r="A37585">
            <v>187968</v>
          </cell>
          <cell r="B37585">
            <v>2312</v>
          </cell>
          <cell r="C37585">
            <v>44115.720972222232</v>
          </cell>
          <cell r="D37585">
            <v>1305</v>
          </cell>
          <cell r="E37585">
            <v>0</v>
          </cell>
          <cell r="F37585">
            <v>43922.021249999998</v>
          </cell>
          <cell r="G37585">
            <v>0</v>
          </cell>
        </row>
        <row r="37586">
          <cell r="A37586">
            <v>187973</v>
          </cell>
          <cell r="B37586">
            <v>6732</v>
          </cell>
          <cell r="C37586">
            <v>44115.722442129627</v>
          </cell>
          <cell r="D37586">
            <v>4946</v>
          </cell>
          <cell r="E37586">
            <v>1200</v>
          </cell>
          <cell r="F37586">
            <v>44013.952685185184</v>
          </cell>
          <cell r="G37586">
            <v>0</v>
          </cell>
        </row>
        <row r="37587">
          <cell r="A37587">
            <v>187977</v>
          </cell>
          <cell r="B37587">
            <v>13223</v>
          </cell>
          <cell r="C37587">
            <v>44115.724340277768</v>
          </cell>
          <cell r="D37587">
            <v>10693</v>
          </cell>
          <cell r="E37587">
            <v>1200</v>
          </cell>
          <cell r="F37587">
            <v>43983.321377314816</v>
          </cell>
          <cell r="G37587">
            <v>0</v>
          </cell>
        </row>
        <row r="37588">
          <cell r="A37588">
            <v>187981</v>
          </cell>
          <cell r="B37588">
            <v>3693</v>
          </cell>
          <cell r="C37588">
            <v>44115.725011574083</v>
          </cell>
          <cell r="D37588">
            <v>4797</v>
          </cell>
          <cell r="E37588">
            <v>1200</v>
          </cell>
          <cell r="F37588">
            <v>44075.110925925925</v>
          </cell>
          <cell r="G37588">
            <v>0</v>
          </cell>
        </row>
        <row r="37589">
          <cell r="A37589">
            <v>187983</v>
          </cell>
          <cell r="B37589">
            <v>897</v>
          </cell>
          <cell r="C37589">
            <v>44115.732187499998</v>
          </cell>
          <cell r="D37589">
            <v>1670</v>
          </cell>
          <cell r="E37589">
            <v>1200</v>
          </cell>
          <cell r="F37589">
            <v>43952.049432870372</v>
          </cell>
          <cell r="G37589">
            <v>0</v>
          </cell>
        </row>
        <row r="37590">
          <cell r="A37590">
            <v>187984</v>
          </cell>
          <cell r="B37590">
            <v>5584</v>
          </cell>
          <cell r="C37590">
            <v>44115.733402777783</v>
          </cell>
          <cell r="D37590">
            <v>13110</v>
          </cell>
          <cell r="E37590">
            <v>0</v>
          </cell>
          <cell r="F37590">
            <v>43831.863842592589</v>
          </cell>
          <cell r="G37590">
            <v>0</v>
          </cell>
        </row>
        <row r="37591">
          <cell r="A37591">
            <v>187985</v>
          </cell>
          <cell r="B37591">
            <v>2004</v>
          </cell>
          <cell r="C37591">
            <v>44115.735138888893</v>
          </cell>
          <cell r="D37591">
            <v>13812</v>
          </cell>
          <cell r="E37591">
            <v>1200</v>
          </cell>
          <cell r="F37591">
            <v>44105.466736111113</v>
          </cell>
          <cell r="G37591">
            <v>0</v>
          </cell>
        </row>
        <row r="37592">
          <cell r="A37592">
            <v>187987</v>
          </cell>
          <cell r="B37592">
            <v>13324</v>
          </cell>
          <cell r="C37592">
            <v>44115.735243055547</v>
          </cell>
          <cell r="D37592">
            <v>6631</v>
          </cell>
          <cell r="E37592">
            <v>1200</v>
          </cell>
          <cell r="F37592">
            <v>43952.977141203701</v>
          </cell>
          <cell r="G37592">
            <v>0</v>
          </cell>
        </row>
        <row r="37593">
          <cell r="A37593">
            <v>187990</v>
          </cell>
          <cell r="B37593">
            <v>12533</v>
          </cell>
          <cell r="C37593">
            <v>44115.73609953704</v>
          </cell>
          <cell r="D37593">
            <v>264</v>
          </cell>
          <cell r="E37593">
            <v>1200</v>
          </cell>
          <cell r="F37593">
            <v>44045.331446759257</v>
          </cell>
          <cell r="G37593">
            <v>0</v>
          </cell>
        </row>
        <row r="37594">
          <cell r="A37594">
            <v>187993</v>
          </cell>
          <cell r="B37594">
            <v>4481</v>
          </cell>
          <cell r="C37594">
            <v>44115.739976851852</v>
          </cell>
          <cell r="D37594">
            <v>3506</v>
          </cell>
          <cell r="E37594">
            <v>1200</v>
          </cell>
          <cell r="F37594">
            <v>44044.029652777775</v>
          </cell>
          <cell r="G37594">
            <v>0</v>
          </cell>
        </row>
        <row r="37595">
          <cell r="A37595">
            <v>187997</v>
          </cell>
          <cell r="B37595">
            <v>7858</v>
          </cell>
          <cell r="C37595">
            <v>44115.74145833333</v>
          </cell>
          <cell r="D37595">
            <v>4972</v>
          </cell>
          <cell r="E37595">
            <v>1200</v>
          </cell>
          <cell r="F37595">
            <v>43952.029305555552</v>
          </cell>
          <cell r="G37595">
            <v>0</v>
          </cell>
        </row>
        <row r="37596">
          <cell r="A37596">
            <v>187999</v>
          </cell>
          <cell r="B37596">
            <v>10029</v>
          </cell>
          <cell r="C37596">
            <v>44115.743738425917</v>
          </cell>
          <cell r="D37596">
            <v>2405</v>
          </cell>
          <cell r="E37596">
            <v>1200</v>
          </cell>
          <cell r="F37596">
            <v>43891.569097222222</v>
          </cell>
          <cell r="G37596">
            <v>0</v>
          </cell>
        </row>
        <row r="37597">
          <cell r="A37597">
            <v>188000</v>
          </cell>
          <cell r="B37597">
            <v>4918</v>
          </cell>
          <cell r="C37597">
            <v>44115.747789351852</v>
          </cell>
          <cell r="D37597">
            <v>2167</v>
          </cell>
          <cell r="E37597">
            <v>1200</v>
          </cell>
          <cell r="F37597">
            <v>43983.320763888885</v>
          </cell>
          <cell r="G37597">
            <v>0</v>
          </cell>
        </row>
        <row r="37598">
          <cell r="A37598">
            <v>188007</v>
          </cell>
          <cell r="B37598">
            <v>2490</v>
          </cell>
          <cell r="C37598">
            <v>44115.748229166667</v>
          </cell>
          <cell r="D37598">
            <v>6470</v>
          </cell>
          <cell r="E37598">
            <v>1200</v>
          </cell>
          <cell r="F37598">
            <v>44075.470451388886</v>
          </cell>
          <cell r="G37598">
            <v>0</v>
          </cell>
        </row>
        <row r="37599">
          <cell r="A37599">
            <v>188010</v>
          </cell>
          <cell r="B37599">
            <v>10885</v>
          </cell>
          <cell r="C37599">
            <v>44115.748692129629</v>
          </cell>
          <cell r="D37599">
            <v>11700</v>
          </cell>
          <cell r="E37599">
            <v>960</v>
          </cell>
          <cell r="F37599">
            <v>43833.01934027778</v>
          </cell>
          <cell r="G37599">
            <v>0</v>
          </cell>
        </row>
        <row r="37600">
          <cell r="A37600">
            <v>188016</v>
          </cell>
          <cell r="B37600">
            <v>9196</v>
          </cell>
          <cell r="C37600">
            <v>44115.749386574083</v>
          </cell>
          <cell r="D37600">
            <v>8508</v>
          </cell>
          <cell r="E37600">
            <v>1200</v>
          </cell>
          <cell r="F37600">
            <v>43831.426666666666</v>
          </cell>
          <cell r="G37600">
            <v>0</v>
          </cell>
        </row>
        <row r="37601">
          <cell r="A37601">
            <v>188030</v>
          </cell>
          <cell r="B37601">
            <v>3591</v>
          </cell>
          <cell r="C37601">
            <v>44115.756064814806</v>
          </cell>
          <cell r="D37601">
            <v>4674</v>
          </cell>
          <cell r="E37601">
            <v>1200</v>
          </cell>
          <cell r="F37601">
            <v>44075.012592592589</v>
          </cell>
          <cell r="G37601">
            <v>0</v>
          </cell>
        </row>
        <row r="37602">
          <cell r="A37602">
            <v>188037</v>
          </cell>
          <cell r="B37602">
            <v>6323</v>
          </cell>
          <cell r="C37602">
            <v>44115.756481481483</v>
          </cell>
          <cell r="D37602">
            <v>2421</v>
          </cell>
          <cell r="E37602">
            <v>1200</v>
          </cell>
          <cell r="F37602">
            <v>44044.368518518517</v>
          </cell>
          <cell r="G37602">
            <v>0</v>
          </cell>
        </row>
        <row r="37603">
          <cell r="A37603">
            <v>188048</v>
          </cell>
          <cell r="B37603">
            <v>6944</v>
          </cell>
          <cell r="C37603">
            <v>44115.759502314817</v>
          </cell>
          <cell r="D37603">
            <v>6508</v>
          </cell>
          <cell r="E37603">
            <v>1200</v>
          </cell>
          <cell r="F37603">
            <v>43922.195034722223</v>
          </cell>
          <cell r="G37603">
            <v>0</v>
          </cell>
        </row>
        <row r="37604">
          <cell r="A37604">
            <v>188050</v>
          </cell>
          <cell r="B37604">
            <v>9241</v>
          </cell>
          <cell r="C37604">
            <v>44115.762314814812</v>
          </cell>
          <cell r="D37604">
            <v>13853</v>
          </cell>
          <cell r="E37604">
            <v>1200</v>
          </cell>
          <cell r="F37604">
            <v>44075.264965277776</v>
          </cell>
          <cell r="G37604">
            <v>0</v>
          </cell>
        </row>
        <row r="37605">
          <cell r="A37605">
            <v>188056</v>
          </cell>
          <cell r="B37605">
            <v>11334</v>
          </cell>
          <cell r="C37605">
            <v>44115.770902777767</v>
          </cell>
          <cell r="D37605">
            <v>10607</v>
          </cell>
          <cell r="E37605">
            <v>1200</v>
          </cell>
          <cell r="F37605">
            <v>44106.289375</v>
          </cell>
          <cell r="G37605">
            <v>0</v>
          </cell>
        </row>
        <row r="37606">
          <cell r="A37606">
            <v>188063</v>
          </cell>
          <cell r="B37606">
            <v>13886</v>
          </cell>
          <cell r="C37606">
            <v>44115.781377314823</v>
          </cell>
          <cell r="D37606">
            <v>6353</v>
          </cell>
          <cell r="E37606">
            <v>1200</v>
          </cell>
          <cell r="F37606">
            <v>43891.160011574073</v>
          </cell>
          <cell r="G37606">
            <v>0</v>
          </cell>
        </row>
        <row r="37607">
          <cell r="A37607">
            <v>188070</v>
          </cell>
          <cell r="B37607">
            <v>10397</v>
          </cell>
          <cell r="C37607">
            <v>44115.781828703701</v>
          </cell>
          <cell r="D37607">
            <v>7629</v>
          </cell>
          <cell r="E37607">
            <v>960</v>
          </cell>
          <cell r="F37607">
            <v>43986.256631944445</v>
          </cell>
          <cell r="G37607">
            <v>0</v>
          </cell>
        </row>
        <row r="37608">
          <cell r="A37608">
            <v>188074</v>
          </cell>
          <cell r="B37608">
            <v>13143</v>
          </cell>
          <cell r="C37608">
            <v>44115.789340277777</v>
          </cell>
          <cell r="D37608">
            <v>9597</v>
          </cell>
          <cell r="E37608">
            <v>1200</v>
          </cell>
          <cell r="F37608">
            <v>44044.821122685185</v>
          </cell>
          <cell r="G37608">
            <v>0</v>
          </cell>
        </row>
        <row r="37609">
          <cell r="A37609">
            <v>188075</v>
          </cell>
          <cell r="B37609">
            <v>12766</v>
          </cell>
          <cell r="C37609">
            <v>44115.794791666667</v>
          </cell>
          <cell r="D37609">
            <v>11210</v>
          </cell>
          <cell r="E37609">
            <v>1200</v>
          </cell>
          <cell r="F37609">
            <v>43922.334780092591</v>
          </cell>
          <cell r="G37609">
            <v>0</v>
          </cell>
        </row>
        <row r="37610">
          <cell r="A37610">
            <v>188081</v>
          </cell>
          <cell r="B37610">
            <v>11892</v>
          </cell>
          <cell r="C37610">
            <v>44115.79483796296</v>
          </cell>
          <cell r="D37610">
            <v>11210</v>
          </cell>
          <cell r="E37610">
            <v>1200</v>
          </cell>
          <cell r="F37610">
            <v>43922.334780092591</v>
          </cell>
          <cell r="G37610">
            <v>0</v>
          </cell>
        </row>
        <row r="37611">
          <cell r="A37611">
            <v>188085</v>
          </cell>
          <cell r="B37611">
            <v>11682</v>
          </cell>
          <cell r="C37611">
            <v>44115.799016203702</v>
          </cell>
          <cell r="D37611">
            <v>13690</v>
          </cell>
          <cell r="E37611">
            <v>1200</v>
          </cell>
          <cell r="F37611">
            <v>44044.347037037034</v>
          </cell>
          <cell r="G37611">
            <v>0</v>
          </cell>
        </row>
        <row r="37612">
          <cell r="A37612">
            <v>188091</v>
          </cell>
          <cell r="B37612">
            <v>8535</v>
          </cell>
          <cell r="C37612">
            <v>44115.805844907409</v>
          </cell>
          <cell r="D37612">
            <v>11835</v>
          </cell>
          <cell r="E37612">
            <v>1200</v>
          </cell>
          <cell r="F37612">
            <v>43922.844085648147</v>
          </cell>
          <cell r="G37612">
            <v>0</v>
          </cell>
        </row>
        <row r="37613">
          <cell r="A37613">
            <v>188093</v>
          </cell>
          <cell r="B37613">
            <v>3292</v>
          </cell>
          <cell r="C37613">
            <v>44115.809201388889</v>
          </cell>
          <cell r="D37613">
            <v>1849</v>
          </cell>
          <cell r="E37613">
            <v>1200</v>
          </cell>
          <cell r="F37613">
            <v>44013.146064814813</v>
          </cell>
          <cell r="G37613">
            <v>0</v>
          </cell>
        </row>
        <row r="37614">
          <cell r="A37614">
            <v>188098</v>
          </cell>
          <cell r="B37614">
            <v>11240</v>
          </cell>
          <cell r="C37614">
            <v>44115.810868055552</v>
          </cell>
          <cell r="D37614">
            <v>4621</v>
          </cell>
          <cell r="E37614">
            <v>1200</v>
          </cell>
          <cell r="F37614">
            <v>44075.263368055559</v>
          </cell>
          <cell r="G37614">
            <v>0</v>
          </cell>
        </row>
        <row r="37615">
          <cell r="A37615">
            <v>188101</v>
          </cell>
          <cell r="B37615">
            <v>5764</v>
          </cell>
          <cell r="C37615">
            <v>44115.813761574071</v>
          </cell>
          <cell r="D37615">
            <v>10526</v>
          </cell>
          <cell r="E37615">
            <v>1200</v>
          </cell>
          <cell r="F37615">
            <v>43922.45652777778</v>
          </cell>
          <cell r="G37615">
            <v>0</v>
          </cell>
        </row>
        <row r="37616">
          <cell r="A37616">
            <v>188105</v>
          </cell>
          <cell r="B37616">
            <v>6777</v>
          </cell>
          <cell r="C37616">
            <v>44115.814166666663</v>
          </cell>
          <cell r="D37616">
            <v>4797</v>
          </cell>
          <cell r="E37616">
            <v>960</v>
          </cell>
          <cell r="F37616">
            <v>44075.110925925925</v>
          </cell>
          <cell r="G37616">
            <v>0</v>
          </cell>
        </row>
        <row r="37617">
          <cell r="A37617">
            <v>188110</v>
          </cell>
          <cell r="B37617">
            <v>141</v>
          </cell>
          <cell r="C37617">
            <v>44115.815439814818</v>
          </cell>
          <cell r="D37617">
            <v>11562</v>
          </cell>
          <cell r="E37617">
            <v>1200</v>
          </cell>
          <cell r="F37617">
            <v>44076.770902777775</v>
          </cell>
          <cell r="G37617">
            <v>0</v>
          </cell>
        </row>
        <row r="37618">
          <cell r="A37618">
            <v>188116</v>
          </cell>
          <cell r="B37618">
            <v>9299</v>
          </cell>
          <cell r="C37618">
            <v>44115.815497685187</v>
          </cell>
          <cell r="D37618">
            <v>8508</v>
          </cell>
          <cell r="E37618">
            <v>0</v>
          </cell>
          <cell r="F37618">
            <v>43831.426666666666</v>
          </cell>
          <cell r="G37618">
            <v>0</v>
          </cell>
        </row>
        <row r="37619">
          <cell r="A37619">
            <v>188121</v>
          </cell>
          <cell r="B37619">
            <v>4353</v>
          </cell>
          <cell r="C37619">
            <v>44115.82203703704</v>
          </cell>
          <cell r="D37619">
            <v>3821</v>
          </cell>
          <cell r="E37619">
            <v>1200</v>
          </cell>
          <cell r="F37619">
            <v>43835.019953703704</v>
          </cell>
          <cell r="G37619">
            <v>0</v>
          </cell>
        </row>
        <row r="37620">
          <cell r="A37620">
            <v>188135</v>
          </cell>
          <cell r="B37620">
            <v>10978</v>
          </cell>
          <cell r="C37620">
            <v>44115.825254629628</v>
          </cell>
          <cell r="D37620">
            <v>5612</v>
          </cell>
          <cell r="E37620">
            <v>1200</v>
          </cell>
          <cell r="F37620">
            <v>43891.11309027778</v>
          </cell>
          <cell r="G37620">
            <v>0</v>
          </cell>
        </row>
        <row r="37621">
          <cell r="A37621">
            <v>188138</v>
          </cell>
          <cell r="B37621">
            <v>13886</v>
          </cell>
          <cell r="C37621">
            <v>44115.825335648151</v>
          </cell>
          <cell r="D37621">
            <v>13110</v>
          </cell>
          <cell r="E37621">
            <v>1200</v>
          </cell>
          <cell r="F37621">
            <v>43831.863842592589</v>
          </cell>
          <cell r="G37621">
            <v>0</v>
          </cell>
        </row>
        <row r="37622">
          <cell r="A37622">
            <v>188141</v>
          </cell>
          <cell r="B37622">
            <v>10938</v>
          </cell>
          <cell r="C37622">
            <v>44115.826168981483</v>
          </cell>
          <cell r="D37622">
            <v>13690</v>
          </cell>
          <cell r="E37622">
            <v>1200</v>
          </cell>
          <cell r="F37622">
            <v>44044.347037037034</v>
          </cell>
          <cell r="G37622">
            <v>0</v>
          </cell>
        </row>
        <row r="37623">
          <cell r="A37623">
            <v>188144</v>
          </cell>
          <cell r="B37623">
            <v>8535</v>
          </cell>
          <cell r="C37623">
            <v>44115.829328703701</v>
          </cell>
          <cell r="D37623">
            <v>9309</v>
          </cell>
          <cell r="E37623">
            <v>1200</v>
          </cell>
          <cell r="F37623">
            <v>43862.647430555553</v>
          </cell>
          <cell r="G37623">
            <v>0</v>
          </cell>
        </row>
        <row r="37624">
          <cell r="A37624">
            <v>188146</v>
          </cell>
          <cell r="B37624">
            <v>12355</v>
          </cell>
          <cell r="C37624">
            <v>44115.83116898148</v>
          </cell>
          <cell r="D37624">
            <v>7629</v>
          </cell>
          <cell r="E37624">
            <v>1200</v>
          </cell>
          <cell r="F37624">
            <v>43986.256631944445</v>
          </cell>
          <cell r="G37624">
            <v>0</v>
          </cell>
        </row>
        <row r="37625">
          <cell r="A37625">
            <v>188148</v>
          </cell>
          <cell r="B37625">
            <v>1065</v>
          </cell>
          <cell r="C37625">
            <v>44115.832997685182</v>
          </cell>
          <cell r="D37625">
            <v>4236</v>
          </cell>
          <cell r="E37625">
            <v>1200</v>
          </cell>
          <cell r="F37625">
            <v>44013.682164351849</v>
          </cell>
          <cell r="G37625">
            <v>0</v>
          </cell>
        </row>
        <row r="37626">
          <cell r="A37626">
            <v>188152</v>
          </cell>
          <cell r="B37626">
            <v>13089</v>
          </cell>
          <cell r="C37626">
            <v>44115.836851851847</v>
          </cell>
          <cell r="D37626">
            <v>1065</v>
          </cell>
          <cell r="E37626">
            <v>1200</v>
          </cell>
          <cell r="F37626">
            <v>44105.011678240742</v>
          </cell>
          <cell r="G37626">
            <v>0</v>
          </cell>
        </row>
        <row r="37627">
          <cell r="A37627">
            <v>188156</v>
          </cell>
          <cell r="B37627">
            <v>13531</v>
          </cell>
          <cell r="C37627">
            <v>44115.840520833342</v>
          </cell>
          <cell r="D37627">
            <v>12462</v>
          </cell>
          <cell r="E37627">
            <v>1200</v>
          </cell>
          <cell r="F37627">
            <v>44075.365104166667</v>
          </cell>
          <cell r="G37627">
            <v>0</v>
          </cell>
        </row>
        <row r="37628">
          <cell r="A37628">
            <v>188167</v>
          </cell>
          <cell r="B37628">
            <v>10776</v>
          </cell>
          <cell r="C37628">
            <v>44115.846134259264</v>
          </cell>
          <cell r="D37628">
            <v>10803</v>
          </cell>
          <cell r="E37628">
            <v>1200</v>
          </cell>
          <cell r="F37628">
            <v>44044.362303240741</v>
          </cell>
          <cell r="G37628">
            <v>0</v>
          </cell>
        </row>
        <row r="37629">
          <cell r="A37629">
            <v>188169</v>
          </cell>
          <cell r="B37629">
            <v>13416</v>
          </cell>
          <cell r="C37629">
            <v>44115.850682870368</v>
          </cell>
          <cell r="D37629">
            <v>10968</v>
          </cell>
          <cell r="E37629">
            <v>1200</v>
          </cell>
          <cell r="F37629">
            <v>44044.127384259256</v>
          </cell>
          <cell r="G37629">
            <v>0</v>
          </cell>
        </row>
        <row r="37630">
          <cell r="A37630">
            <v>188175</v>
          </cell>
          <cell r="B37630">
            <v>4033</v>
          </cell>
          <cell r="C37630">
            <v>44115.85260416667</v>
          </cell>
          <cell r="D37630">
            <v>12187</v>
          </cell>
          <cell r="E37630">
            <v>1200</v>
          </cell>
          <cell r="F37630">
            <v>44077.792245370372</v>
          </cell>
          <cell r="G37630">
            <v>0</v>
          </cell>
        </row>
        <row r="37631">
          <cell r="A37631">
            <v>188180</v>
          </cell>
          <cell r="B37631">
            <v>13118</v>
          </cell>
          <cell r="C37631">
            <v>44115.85497685185</v>
          </cell>
          <cell r="D37631">
            <v>12798</v>
          </cell>
          <cell r="E37631">
            <v>1200</v>
          </cell>
          <cell r="F37631">
            <v>44045.843321759261</v>
          </cell>
          <cell r="G37631">
            <v>0</v>
          </cell>
        </row>
        <row r="37632">
          <cell r="A37632">
            <v>188187</v>
          </cell>
          <cell r="B37632">
            <v>6669</v>
          </cell>
          <cell r="C37632">
            <v>44115.855358796303</v>
          </cell>
          <cell r="D37632">
            <v>2338</v>
          </cell>
          <cell r="E37632">
            <v>1200</v>
          </cell>
          <cell r="F37632">
            <v>43952.015902777777</v>
          </cell>
          <cell r="G37632">
            <v>0</v>
          </cell>
        </row>
        <row r="37633">
          <cell r="A37633">
            <v>188192</v>
          </cell>
          <cell r="B37633">
            <v>7847</v>
          </cell>
          <cell r="C37633">
            <v>44115.856759259259</v>
          </cell>
          <cell r="D37633">
            <v>12798</v>
          </cell>
          <cell r="E37633">
            <v>960</v>
          </cell>
          <cell r="F37633">
            <v>44045.843321759261</v>
          </cell>
          <cell r="G37633">
            <v>0</v>
          </cell>
        </row>
        <row r="37634">
          <cell r="A37634">
            <v>188199</v>
          </cell>
          <cell r="B37634">
            <v>9760</v>
          </cell>
          <cell r="C37634">
            <v>44115.856805555559</v>
          </cell>
          <cell r="D37634">
            <v>10897</v>
          </cell>
          <cell r="E37634">
            <v>1200</v>
          </cell>
          <cell r="F37634">
            <v>44105.438530092593</v>
          </cell>
          <cell r="G37634">
            <v>0</v>
          </cell>
        </row>
        <row r="37635">
          <cell r="A37635">
            <v>188203</v>
          </cell>
          <cell r="B37635">
            <v>8570</v>
          </cell>
          <cell r="C37635">
            <v>44115.857303240737</v>
          </cell>
          <cell r="D37635">
            <v>11700</v>
          </cell>
          <cell r="E37635">
            <v>1200</v>
          </cell>
          <cell r="F37635">
            <v>43833.01934027778</v>
          </cell>
          <cell r="G37635">
            <v>0</v>
          </cell>
        </row>
        <row r="37636">
          <cell r="A37636">
            <v>188214</v>
          </cell>
          <cell r="B37636">
            <v>10581</v>
          </cell>
          <cell r="C37636">
            <v>44115.865370370368</v>
          </cell>
          <cell r="D37636">
            <v>13812</v>
          </cell>
          <cell r="E37636">
            <v>1200</v>
          </cell>
          <cell r="F37636">
            <v>44105.466736111113</v>
          </cell>
          <cell r="G37636">
            <v>0</v>
          </cell>
        </row>
        <row r="37637">
          <cell r="A37637">
            <v>188217</v>
          </cell>
          <cell r="B37637">
            <v>1104</v>
          </cell>
          <cell r="C37637">
            <v>44115.865497685183</v>
          </cell>
          <cell r="D37637">
            <v>4284</v>
          </cell>
          <cell r="E37637">
            <v>1200</v>
          </cell>
          <cell r="F37637">
            <v>43922.838472222225</v>
          </cell>
          <cell r="G37637">
            <v>0</v>
          </cell>
        </row>
        <row r="37638">
          <cell r="A37638">
            <v>188222</v>
          </cell>
          <cell r="B37638">
            <v>6805</v>
          </cell>
          <cell r="C37638">
            <v>44115.867731481478</v>
          </cell>
          <cell r="D37638">
            <v>2807</v>
          </cell>
          <cell r="E37638">
            <v>1200</v>
          </cell>
          <cell r="F37638">
            <v>44044.635451388887</v>
          </cell>
          <cell r="G37638">
            <v>0</v>
          </cell>
        </row>
        <row r="37639">
          <cell r="A37639">
            <v>188223</v>
          </cell>
          <cell r="B37639">
            <v>9204</v>
          </cell>
          <cell r="C37639">
            <v>44115.868032407408</v>
          </cell>
          <cell r="D37639">
            <v>13184</v>
          </cell>
          <cell r="E37639">
            <v>1200</v>
          </cell>
          <cell r="F37639">
            <v>43832.858287037037</v>
          </cell>
          <cell r="G37639">
            <v>0</v>
          </cell>
        </row>
        <row r="37640">
          <cell r="A37640">
            <v>188225</v>
          </cell>
          <cell r="B37640">
            <v>7881</v>
          </cell>
          <cell r="C37640">
            <v>44115.875625000001</v>
          </cell>
          <cell r="D37640">
            <v>7990</v>
          </cell>
          <cell r="E37640">
            <v>0</v>
          </cell>
          <cell r="F37640">
            <v>43953.033599537041</v>
          </cell>
          <cell r="G37640">
            <v>0</v>
          </cell>
        </row>
        <row r="37641">
          <cell r="A37641">
            <v>188230</v>
          </cell>
          <cell r="B37641">
            <v>10943</v>
          </cell>
          <cell r="C37641">
            <v>44115.876956018517</v>
          </cell>
          <cell r="D37641">
            <v>6353</v>
          </cell>
          <cell r="E37641">
            <v>1200</v>
          </cell>
          <cell r="F37641">
            <v>43891.160011574073</v>
          </cell>
          <cell r="G37641">
            <v>0</v>
          </cell>
        </row>
        <row r="37642">
          <cell r="A37642">
            <v>188233</v>
          </cell>
          <cell r="B37642">
            <v>13708</v>
          </cell>
          <cell r="C37642">
            <v>44115.877430555563</v>
          </cell>
          <cell r="D37642">
            <v>5893</v>
          </cell>
          <cell r="E37642">
            <v>0</v>
          </cell>
          <cell r="F37642">
            <v>44075.811689814815</v>
          </cell>
          <cell r="G37642">
            <v>0</v>
          </cell>
        </row>
        <row r="37643">
          <cell r="A37643">
            <v>188240</v>
          </cell>
          <cell r="B37643">
            <v>374</v>
          </cell>
          <cell r="C37643">
            <v>44115.88071759259</v>
          </cell>
          <cell r="D37643">
            <v>3005</v>
          </cell>
          <cell r="E37643">
            <v>1200</v>
          </cell>
          <cell r="F37643">
            <v>44044.76353009259</v>
          </cell>
          <cell r="G37643">
            <v>0</v>
          </cell>
        </row>
        <row r="37644">
          <cell r="A37644">
            <v>188241</v>
          </cell>
          <cell r="B37644">
            <v>8289</v>
          </cell>
          <cell r="C37644">
            <v>44115.880844907413</v>
          </cell>
          <cell r="D37644">
            <v>4946</v>
          </cell>
          <cell r="E37644">
            <v>1200</v>
          </cell>
          <cell r="F37644">
            <v>44013.952685185184</v>
          </cell>
          <cell r="G37644">
            <v>0</v>
          </cell>
        </row>
        <row r="37645">
          <cell r="A37645">
            <v>188242</v>
          </cell>
          <cell r="B37645">
            <v>7751</v>
          </cell>
          <cell r="C37645">
            <v>44115.887858796297</v>
          </cell>
          <cell r="D37645">
            <v>12523</v>
          </cell>
          <cell r="E37645">
            <v>1200</v>
          </cell>
          <cell r="F37645">
            <v>44105.083819444444</v>
          </cell>
          <cell r="G37645">
            <v>0</v>
          </cell>
        </row>
        <row r="37646">
          <cell r="A37646">
            <v>188249</v>
          </cell>
          <cell r="B37646">
            <v>8620</v>
          </cell>
          <cell r="C37646">
            <v>44115.895057870373</v>
          </cell>
          <cell r="D37646">
            <v>10803</v>
          </cell>
          <cell r="E37646">
            <v>1200</v>
          </cell>
          <cell r="F37646">
            <v>44044.362303240741</v>
          </cell>
          <cell r="G37646">
            <v>0</v>
          </cell>
        </row>
        <row r="37647">
          <cell r="A37647">
            <v>188255</v>
          </cell>
          <cell r="B37647">
            <v>5420</v>
          </cell>
          <cell r="C37647">
            <v>44115.89739583333</v>
          </cell>
          <cell r="D37647">
            <v>12156</v>
          </cell>
          <cell r="E37647">
            <v>1200</v>
          </cell>
          <cell r="F37647">
            <v>43922.017361111109</v>
          </cell>
          <cell r="G37647">
            <v>0</v>
          </cell>
        </row>
        <row r="37648">
          <cell r="A37648">
            <v>188260</v>
          </cell>
          <cell r="B37648">
            <v>13656</v>
          </cell>
          <cell r="C37648">
            <v>44115.898576388892</v>
          </cell>
          <cell r="D37648">
            <v>3788</v>
          </cell>
          <cell r="E37648">
            <v>1200</v>
          </cell>
          <cell r="F37648">
            <v>44075.480567129627</v>
          </cell>
          <cell r="G37648">
            <v>0</v>
          </cell>
        </row>
        <row r="37649">
          <cell r="A37649">
            <v>188263</v>
          </cell>
          <cell r="B37649">
            <v>13048</v>
          </cell>
          <cell r="C37649">
            <v>44115.89875</v>
          </cell>
          <cell r="D37649">
            <v>7850</v>
          </cell>
          <cell r="E37649">
            <v>1200</v>
          </cell>
          <cell r="F37649">
            <v>44076.31013888889</v>
          </cell>
          <cell r="G37649">
            <v>0</v>
          </cell>
        </row>
        <row r="37650">
          <cell r="A37650">
            <v>188266</v>
          </cell>
          <cell r="B37650">
            <v>11914</v>
          </cell>
          <cell r="C37650">
            <v>44115.902905092589</v>
          </cell>
          <cell r="D37650">
            <v>6210</v>
          </cell>
          <cell r="E37650">
            <v>1200</v>
          </cell>
          <cell r="F37650">
            <v>43922.62840277778</v>
          </cell>
          <cell r="G37650">
            <v>0</v>
          </cell>
        </row>
        <row r="37651">
          <cell r="A37651">
            <v>188273</v>
          </cell>
          <cell r="B37651">
            <v>13930</v>
          </cell>
          <cell r="C37651">
            <v>44115.909409722219</v>
          </cell>
          <cell r="D37651">
            <v>7878</v>
          </cell>
          <cell r="E37651">
            <v>1200</v>
          </cell>
          <cell r="F37651">
            <v>43891.070462962962</v>
          </cell>
          <cell r="G37651">
            <v>0</v>
          </cell>
        </row>
        <row r="37652">
          <cell r="A37652">
            <v>188278</v>
          </cell>
          <cell r="B37652">
            <v>1278</v>
          </cell>
          <cell r="C37652">
            <v>44115.909548611111</v>
          </cell>
          <cell r="D37652">
            <v>7734</v>
          </cell>
          <cell r="E37652">
            <v>0</v>
          </cell>
          <cell r="F37652">
            <v>44044.098761574074</v>
          </cell>
          <cell r="G37652">
            <v>0</v>
          </cell>
        </row>
        <row r="37653">
          <cell r="A37653">
            <v>188279</v>
          </cell>
          <cell r="B37653">
            <v>11733</v>
          </cell>
          <cell r="C37653">
            <v>44115.909583333327</v>
          </cell>
          <cell r="D37653">
            <v>5537</v>
          </cell>
          <cell r="E37653">
            <v>1200</v>
          </cell>
          <cell r="F37653">
            <v>43984.405729166669</v>
          </cell>
          <cell r="G37653">
            <v>0</v>
          </cell>
        </row>
        <row r="37654">
          <cell r="A37654">
            <v>188282</v>
          </cell>
          <cell r="B37654">
            <v>532</v>
          </cell>
          <cell r="C37654">
            <v>44115.911238425928</v>
          </cell>
          <cell r="D37654">
            <v>11726</v>
          </cell>
          <cell r="E37654">
            <v>1200</v>
          </cell>
          <cell r="F37654">
            <v>43835.526423611111</v>
          </cell>
          <cell r="G37654">
            <v>0</v>
          </cell>
        </row>
        <row r="37655">
          <cell r="A37655">
            <v>188286</v>
          </cell>
          <cell r="B37655">
            <v>6842</v>
          </cell>
          <cell r="C37655">
            <v>44115.914675925917</v>
          </cell>
          <cell r="D37655">
            <v>310</v>
          </cell>
          <cell r="E37655">
            <v>1200</v>
          </cell>
          <cell r="F37655">
            <v>44105.154143518521</v>
          </cell>
          <cell r="G37655">
            <v>0</v>
          </cell>
        </row>
        <row r="37656">
          <cell r="A37656">
            <v>188291</v>
          </cell>
          <cell r="B37656">
            <v>13493</v>
          </cell>
          <cell r="C37656">
            <v>44115.922395833331</v>
          </cell>
          <cell r="D37656">
            <v>10347</v>
          </cell>
          <cell r="E37656">
            <v>960</v>
          </cell>
          <cell r="F37656">
            <v>44076.1249537037</v>
          </cell>
          <cell r="G37656">
            <v>0</v>
          </cell>
        </row>
        <row r="37657">
          <cell r="A37657">
            <v>188295</v>
          </cell>
          <cell r="B37657">
            <v>6763</v>
          </cell>
          <cell r="C37657">
            <v>44115.922754629632</v>
          </cell>
          <cell r="D37657">
            <v>10526</v>
          </cell>
          <cell r="E37657">
            <v>1200</v>
          </cell>
          <cell r="F37657">
            <v>43922.45652777778</v>
          </cell>
          <cell r="G37657">
            <v>0</v>
          </cell>
        </row>
        <row r="37658">
          <cell r="A37658">
            <v>188298</v>
          </cell>
          <cell r="B37658">
            <v>8115</v>
          </cell>
          <cell r="C37658">
            <v>44115.92765046296</v>
          </cell>
          <cell r="D37658">
            <v>11664</v>
          </cell>
          <cell r="E37658">
            <v>1200</v>
          </cell>
          <cell r="F37658">
            <v>44105.660173611112</v>
          </cell>
          <cell r="G37658">
            <v>0</v>
          </cell>
        </row>
        <row r="37659">
          <cell r="A37659">
            <v>188307</v>
          </cell>
          <cell r="B37659">
            <v>6958</v>
          </cell>
          <cell r="C37659">
            <v>44115.931342592587</v>
          </cell>
          <cell r="D37659">
            <v>10968</v>
          </cell>
          <cell r="E37659">
            <v>1200</v>
          </cell>
          <cell r="F37659">
            <v>44044.127384259256</v>
          </cell>
          <cell r="G37659">
            <v>0</v>
          </cell>
        </row>
        <row r="37660">
          <cell r="A37660">
            <v>188312</v>
          </cell>
          <cell r="B37660">
            <v>1080</v>
          </cell>
          <cell r="C37660">
            <v>44115.933067129627</v>
          </cell>
          <cell r="D37660">
            <v>10783</v>
          </cell>
          <cell r="E37660">
            <v>1200</v>
          </cell>
          <cell r="F37660">
            <v>43862.838495370372</v>
          </cell>
          <cell r="G37660">
            <v>0</v>
          </cell>
        </row>
        <row r="37661">
          <cell r="A37661">
            <v>188316</v>
          </cell>
          <cell r="B37661">
            <v>13728</v>
          </cell>
          <cell r="C37661">
            <v>44115.939166666663</v>
          </cell>
          <cell r="D37661">
            <v>4782</v>
          </cell>
          <cell r="E37661">
            <v>1200</v>
          </cell>
          <cell r="F37661">
            <v>44105.143101851849</v>
          </cell>
          <cell r="G37661">
            <v>0</v>
          </cell>
        </row>
        <row r="37662">
          <cell r="A37662">
            <v>188321</v>
          </cell>
          <cell r="B37662">
            <v>5072</v>
          </cell>
          <cell r="C37662">
            <v>44115.939456018517</v>
          </cell>
          <cell r="D37662">
            <v>2405</v>
          </cell>
          <cell r="E37662">
            <v>1200</v>
          </cell>
          <cell r="F37662">
            <v>43891.569097222222</v>
          </cell>
          <cell r="G37662">
            <v>0</v>
          </cell>
        </row>
        <row r="37663">
          <cell r="A37663">
            <v>188325</v>
          </cell>
          <cell r="B37663">
            <v>10001</v>
          </cell>
          <cell r="C37663">
            <v>44115.946469907409</v>
          </cell>
          <cell r="D37663">
            <v>5612</v>
          </cell>
          <cell r="E37663">
            <v>1200</v>
          </cell>
          <cell r="F37663">
            <v>43891.11309027778</v>
          </cell>
          <cell r="G37663">
            <v>0</v>
          </cell>
        </row>
        <row r="37664">
          <cell r="A37664">
            <v>188328</v>
          </cell>
          <cell r="B37664">
            <v>2326</v>
          </cell>
          <cell r="C37664">
            <v>44115.947141203702</v>
          </cell>
          <cell r="D37664">
            <v>12156</v>
          </cell>
          <cell r="E37664">
            <v>1200</v>
          </cell>
          <cell r="F37664">
            <v>43922.017361111109</v>
          </cell>
          <cell r="G37664">
            <v>0</v>
          </cell>
        </row>
        <row r="37665">
          <cell r="A37665">
            <v>188334</v>
          </cell>
          <cell r="B37665">
            <v>5592</v>
          </cell>
          <cell r="C37665">
            <v>44115.950046296297</v>
          </cell>
          <cell r="D37665">
            <v>1737</v>
          </cell>
          <cell r="E37665">
            <v>1200</v>
          </cell>
          <cell r="F37665">
            <v>43923.047071759262</v>
          </cell>
          <cell r="G37665">
            <v>0</v>
          </cell>
        </row>
        <row r="37666">
          <cell r="A37666">
            <v>188341</v>
          </cell>
          <cell r="B37666">
            <v>13672</v>
          </cell>
          <cell r="C37666">
            <v>44115.951215277782</v>
          </cell>
          <cell r="D37666">
            <v>5927</v>
          </cell>
          <cell r="E37666">
            <v>1200</v>
          </cell>
          <cell r="F37666">
            <v>43862.03502314815</v>
          </cell>
          <cell r="G37666">
            <v>0</v>
          </cell>
        </row>
        <row r="37667">
          <cell r="A37667">
            <v>188347</v>
          </cell>
          <cell r="B37667">
            <v>3826</v>
          </cell>
          <cell r="C37667">
            <v>44115.951354166667</v>
          </cell>
          <cell r="D37667">
            <v>2271</v>
          </cell>
          <cell r="E37667">
            <v>1200</v>
          </cell>
          <cell r="F37667">
            <v>43922.063993055555</v>
          </cell>
          <cell r="G37667">
            <v>0</v>
          </cell>
        </row>
        <row r="37668">
          <cell r="A37668">
            <v>188350</v>
          </cell>
          <cell r="B37668">
            <v>11292</v>
          </cell>
          <cell r="C37668">
            <v>44115.953472222223</v>
          </cell>
          <cell r="D37668">
            <v>7370</v>
          </cell>
          <cell r="E37668">
            <v>0</v>
          </cell>
          <cell r="F37668">
            <v>43983.502604166664</v>
          </cell>
          <cell r="G37668">
            <v>0</v>
          </cell>
        </row>
        <row r="37669">
          <cell r="A37669">
            <v>188355</v>
          </cell>
          <cell r="B37669">
            <v>3826</v>
          </cell>
          <cell r="C37669">
            <v>44115.960173611107</v>
          </cell>
          <cell r="D37669">
            <v>10347</v>
          </cell>
          <cell r="E37669">
            <v>1200</v>
          </cell>
          <cell r="F37669">
            <v>44076.1249537037</v>
          </cell>
          <cell r="G37669">
            <v>0</v>
          </cell>
        </row>
        <row r="37670">
          <cell r="A37670">
            <v>188357</v>
          </cell>
          <cell r="B37670">
            <v>3085</v>
          </cell>
          <cell r="C37670">
            <v>44115.96292824074</v>
          </cell>
          <cell r="D37670">
            <v>1329</v>
          </cell>
          <cell r="E37670">
            <v>1200</v>
          </cell>
          <cell r="F37670">
            <v>44075.264363425929</v>
          </cell>
          <cell r="G37670">
            <v>0</v>
          </cell>
        </row>
        <row r="37671">
          <cell r="A37671">
            <v>188364</v>
          </cell>
          <cell r="B37671">
            <v>7420</v>
          </cell>
          <cell r="C37671">
            <v>44115.969270833331</v>
          </cell>
          <cell r="D37671">
            <v>3850</v>
          </cell>
          <cell r="E37671">
            <v>1200</v>
          </cell>
          <cell r="F37671">
            <v>44044.450995370367</v>
          </cell>
          <cell r="G37671">
            <v>0</v>
          </cell>
        </row>
        <row r="37672">
          <cell r="A37672">
            <v>188365</v>
          </cell>
          <cell r="B37672">
            <v>13221</v>
          </cell>
          <cell r="C37672">
            <v>44115.969502314823</v>
          </cell>
          <cell r="D37672">
            <v>2343</v>
          </cell>
          <cell r="E37672">
            <v>1200</v>
          </cell>
          <cell r="F37672">
            <v>43952.033032407409</v>
          </cell>
          <cell r="G37672">
            <v>0</v>
          </cell>
        </row>
        <row r="37673">
          <cell r="A37673">
            <v>188367</v>
          </cell>
          <cell r="B37673">
            <v>12095</v>
          </cell>
          <cell r="C37673">
            <v>44115.969942129632</v>
          </cell>
          <cell r="D37673">
            <v>12036</v>
          </cell>
          <cell r="E37673">
            <v>1200</v>
          </cell>
          <cell r="F37673">
            <v>44105.626203703701</v>
          </cell>
          <cell r="G37673">
            <v>0</v>
          </cell>
        </row>
        <row r="37674">
          <cell r="A37674">
            <v>188372</v>
          </cell>
          <cell r="B37674">
            <v>3715</v>
          </cell>
          <cell r="C37674">
            <v>44115.978368055563</v>
          </cell>
          <cell r="D37674">
            <v>10693</v>
          </cell>
          <cell r="E37674">
            <v>1200</v>
          </cell>
          <cell r="F37674">
            <v>43983.321377314816</v>
          </cell>
          <cell r="G37674">
            <v>0</v>
          </cell>
        </row>
        <row r="37675">
          <cell r="A37675">
            <v>188374</v>
          </cell>
          <cell r="B37675">
            <v>1201</v>
          </cell>
          <cell r="C37675">
            <v>44115.979398148149</v>
          </cell>
          <cell r="D37675">
            <v>1737</v>
          </cell>
          <cell r="E37675">
            <v>1200</v>
          </cell>
          <cell r="F37675">
            <v>43923.047071759262</v>
          </cell>
          <cell r="G37675">
            <v>0</v>
          </cell>
        </row>
        <row r="37676">
          <cell r="A37676">
            <v>188379</v>
          </cell>
          <cell r="B37676">
            <v>13494</v>
          </cell>
          <cell r="C37676">
            <v>44115.984050925923</v>
          </cell>
          <cell r="D37676">
            <v>10080</v>
          </cell>
          <cell r="E37676">
            <v>1200</v>
          </cell>
          <cell r="F37676">
            <v>44044.264340277776</v>
          </cell>
          <cell r="G37676">
            <v>0</v>
          </cell>
        </row>
        <row r="37677">
          <cell r="A37677">
            <v>188381</v>
          </cell>
          <cell r="B37677">
            <v>11690</v>
          </cell>
          <cell r="C37677">
            <v>44115.98847222222</v>
          </cell>
          <cell r="D37677">
            <v>9650</v>
          </cell>
          <cell r="E37677">
            <v>1200</v>
          </cell>
          <cell r="F37677">
            <v>44106.247627314813</v>
          </cell>
          <cell r="G37677">
            <v>0</v>
          </cell>
        </row>
        <row r="37678">
          <cell r="A37678">
            <v>188387</v>
          </cell>
          <cell r="B37678">
            <v>11988</v>
          </cell>
          <cell r="C37678">
            <v>44116.003900462973</v>
          </cell>
          <cell r="D37678">
            <v>12036</v>
          </cell>
          <cell r="E37678">
            <v>1200</v>
          </cell>
          <cell r="F37678">
            <v>44105.626203703701</v>
          </cell>
          <cell r="G37678">
            <v>0</v>
          </cell>
        </row>
        <row r="37679">
          <cell r="A37679">
            <v>188391</v>
          </cell>
          <cell r="B37679">
            <v>4850</v>
          </cell>
          <cell r="C37679">
            <v>44116.012337962973</v>
          </cell>
          <cell r="D37679">
            <v>12156</v>
          </cell>
          <cell r="E37679">
            <v>1200</v>
          </cell>
          <cell r="F37679">
            <v>43922.017361111109</v>
          </cell>
          <cell r="G37679">
            <v>0</v>
          </cell>
        </row>
        <row r="37680">
          <cell r="A37680">
            <v>188394</v>
          </cell>
          <cell r="B37680">
            <v>11112</v>
          </cell>
          <cell r="C37680">
            <v>44116.01390046296</v>
          </cell>
          <cell r="D37680">
            <v>3318</v>
          </cell>
          <cell r="E37680">
            <v>1200</v>
          </cell>
          <cell r="F37680">
            <v>43923.46261574074</v>
          </cell>
          <cell r="G37680">
            <v>0</v>
          </cell>
        </row>
        <row r="37681">
          <cell r="A37681">
            <v>188398</v>
          </cell>
          <cell r="B37681">
            <v>10146</v>
          </cell>
          <cell r="C37681">
            <v>44116.014930555553</v>
          </cell>
          <cell r="D37681">
            <v>2387</v>
          </cell>
          <cell r="E37681">
            <v>1200</v>
          </cell>
          <cell r="F37681">
            <v>43836.127511574072</v>
          </cell>
          <cell r="G37681">
            <v>0</v>
          </cell>
        </row>
        <row r="37682">
          <cell r="A37682">
            <v>188405</v>
          </cell>
          <cell r="B37682">
            <v>1754</v>
          </cell>
          <cell r="C37682">
            <v>44116.015219907407</v>
          </cell>
          <cell r="D37682">
            <v>2688</v>
          </cell>
          <cell r="E37682">
            <v>1200</v>
          </cell>
          <cell r="F37682">
            <v>44015.97284722222</v>
          </cell>
          <cell r="G37682">
            <v>0</v>
          </cell>
        </row>
        <row r="37683">
          <cell r="A37683">
            <v>188407</v>
          </cell>
          <cell r="B37683">
            <v>3777</v>
          </cell>
          <cell r="C37683">
            <v>44116.020729166667</v>
          </cell>
          <cell r="D37683">
            <v>9309</v>
          </cell>
          <cell r="E37683">
            <v>960</v>
          </cell>
          <cell r="F37683">
            <v>43862.647430555553</v>
          </cell>
          <cell r="G37683">
            <v>0</v>
          </cell>
        </row>
        <row r="37684">
          <cell r="A37684">
            <v>188413</v>
          </cell>
          <cell r="B37684">
            <v>7645</v>
          </cell>
          <cell r="C37684">
            <v>44116.023206018523</v>
          </cell>
          <cell r="D37684">
            <v>12462</v>
          </cell>
          <cell r="E37684">
            <v>1200</v>
          </cell>
          <cell r="F37684">
            <v>44075.365104166667</v>
          </cell>
          <cell r="G37684">
            <v>0</v>
          </cell>
        </row>
        <row r="37685">
          <cell r="A37685">
            <v>188415</v>
          </cell>
          <cell r="B37685">
            <v>8955</v>
          </cell>
          <cell r="C37685">
            <v>44116.024837962963</v>
          </cell>
          <cell r="D37685">
            <v>10693</v>
          </cell>
          <cell r="E37685">
            <v>1200</v>
          </cell>
          <cell r="F37685">
            <v>43983.321377314816</v>
          </cell>
          <cell r="G37685">
            <v>0</v>
          </cell>
        </row>
        <row r="37686">
          <cell r="A37686">
            <v>188417</v>
          </cell>
          <cell r="B37686">
            <v>12116</v>
          </cell>
          <cell r="C37686">
            <v>44116.028020833342</v>
          </cell>
          <cell r="D37686">
            <v>13812</v>
          </cell>
          <cell r="E37686">
            <v>1200</v>
          </cell>
          <cell r="F37686">
            <v>44105.466736111113</v>
          </cell>
          <cell r="G37686">
            <v>0</v>
          </cell>
        </row>
        <row r="37687">
          <cell r="A37687">
            <v>188418</v>
          </cell>
          <cell r="B37687">
            <v>7146</v>
          </cell>
          <cell r="C37687">
            <v>44116.031319444453</v>
          </cell>
          <cell r="D37687">
            <v>4339</v>
          </cell>
          <cell r="E37687">
            <v>1200</v>
          </cell>
          <cell r="F37687">
            <v>44045.000092592592</v>
          </cell>
          <cell r="G37687">
            <v>0</v>
          </cell>
        </row>
        <row r="37688">
          <cell r="A37688">
            <v>188423</v>
          </cell>
          <cell r="B37688">
            <v>12341</v>
          </cell>
          <cell r="C37688">
            <v>44116.036851851852</v>
          </cell>
          <cell r="D37688">
            <v>6470</v>
          </cell>
          <cell r="E37688">
            <v>1200</v>
          </cell>
          <cell r="F37688">
            <v>44075.470451388886</v>
          </cell>
          <cell r="G37688">
            <v>0</v>
          </cell>
        </row>
        <row r="37689">
          <cell r="A37689">
            <v>188428</v>
          </cell>
          <cell r="B37689">
            <v>1814</v>
          </cell>
          <cell r="C37689">
            <v>44116.041678240741</v>
          </cell>
          <cell r="D37689">
            <v>6210</v>
          </cell>
          <cell r="E37689">
            <v>1200</v>
          </cell>
          <cell r="F37689">
            <v>43922.62840277778</v>
          </cell>
          <cell r="G37689">
            <v>0</v>
          </cell>
        </row>
        <row r="37690">
          <cell r="A37690">
            <v>188434</v>
          </cell>
          <cell r="B37690">
            <v>9596</v>
          </cell>
          <cell r="C37690">
            <v>44116.04891203704</v>
          </cell>
          <cell r="D37690">
            <v>5204</v>
          </cell>
          <cell r="E37690">
            <v>1200</v>
          </cell>
          <cell r="F37690">
            <v>43922.600034722222</v>
          </cell>
          <cell r="G37690">
            <v>0</v>
          </cell>
        </row>
        <row r="37691">
          <cell r="A37691">
            <v>188440</v>
          </cell>
          <cell r="B37691">
            <v>6632</v>
          </cell>
          <cell r="C37691">
            <v>44116.07440972222</v>
          </cell>
          <cell r="D37691">
            <v>2387</v>
          </cell>
          <cell r="E37691">
            <v>1200</v>
          </cell>
          <cell r="F37691">
            <v>43836.127511574072</v>
          </cell>
          <cell r="G37691">
            <v>0</v>
          </cell>
        </row>
        <row r="37692">
          <cell r="A37692">
            <v>188446</v>
          </cell>
          <cell r="B37692">
            <v>4680</v>
          </cell>
          <cell r="C37692">
            <v>44116.079502314817</v>
          </cell>
          <cell r="D37692">
            <v>264</v>
          </cell>
          <cell r="E37692">
            <v>1200</v>
          </cell>
          <cell r="F37692">
            <v>44045.331446759257</v>
          </cell>
          <cell r="G37692">
            <v>0</v>
          </cell>
        </row>
        <row r="37693">
          <cell r="A37693">
            <v>188451</v>
          </cell>
          <cell r="B37693">
            <v>2445</v>
          </cell>
          <cell r="C37693">
            <v>44116.084837962961</v>
          </cell>
          <cell r="D37693">
            <v>7062</v>
          </cell>
          <cell r="E37693">
            <v>1200</v>
          </cell>
          <cell r="F37693">
            <v>43832.040196759262</v>
          </cell>
          <cell r="G37693">
            <v>0</v>
          </cell>
        </row>
        <row r="37694">
          <cell r="A37694">
            <v>188454</v>
          </cell>
          <cell r="B37694">
            <v>5701</v>
          </cell>
          <cell r="C37694">
            <v>44116.086736111109</v>
          </cell>
          <cell r="D37694">
            <v>11664</v>
          </cell>
          <cell r="E37694">
            <v>0</v>
          </cell>
          <cell r="F37694">
            <v>44105.660173611112</v>
          </cell>
          <cell r="G37694">
            <v>0</v>
          </cell>
        </row>
        <row r="37695">
          <cell r="A37695">
            <v>188464</v>
          </cell>
          <cell r="B37695">
            <v>10908</v>
          </cell>
          <cell r="C37695">
            <v>44116.091203703712</v>
          </cell>
          <cell r="D37695">
            <v>5318</v>
          </cell>
          <cell r="E37695">
            <v>1200</v>
          </cell>
          <cell r="F37695">
            <v>43891.637048611112</v>
          </cell>
          <cell r="G37695">
            <v>0</v>
          </cell>
        </row>
        <row r="37696">
          <cell r="A37696">
            <v>188469</v>
          </cell>
          <cell r="B37696">
            <v>9733</v>
          </cell>
          <cell r="C37696">
            <v>44116.09752314815</v>
          </cell>
          <cell r="D37696">
            <v>8064</v>
          </cell>
          <cell r="E37696">
            <v>1200</v>
          </cell>
          <cell r="F37696">
            <v>43832.876203703701</v>
          </cell>
          <cell r="G37696">
            <v>0</v>
          </cell>
        </row>
        <row r="37697">
          <cell r="A37697">
            <v>188475</v>
          </cell>
          <cell r="B37697">
            <v>10260</v>
          </cell>
          <cell r="C37697">
            <v>44116.101585648154</v>
          </cell>
          <cell r="D37697">
            <v>2167</v>
          </cell>
          <cell r="E37697">
            <v>1200</v>
          </cell>
          <cell r="F37697">
            <v>43983.320763888885</v>
          </cell>
          <cell r="G37697">
            <v>0</v>
          </cell>
        </row>
        <row r="37698">
          <cell r="A37698">
            <v>188476</v>
          </cell>
          <cell r="B37698">
            <v>9185</v>
          </cell>
          <cell r="C37698">
            <v>44116.102627314824</v>
          </cell>
          <cell r="D37698">
            <v>1737</v>
          </cell>
          <cell r="E37698">
            <v>1200</v>
          </cell>
          <cell r="F37698">
            <v>43923.047071759262</v>
          </cell>
          <cell r="G37698">
            <v>0</v>
          </cell>
        </row>
        <row r="37699">
          <cell r="A37699">
            <v>188477</v>
          </cell>
          <cell r="B37699">
            <v>12390</v>
          </cell>
          <cell r="C37699">
            <v>44116.106458333343</v>
          </cell>
          <cell r="D37699">
            <v>2251</v>
          </cell>
          <cell r="E37699">
            <v>1200</v>
          </cell>
          <cell r="F37699">
            <v>43923.152268518519</v>
          </cell>
          <cell r="G37699">
            <v>0</v>
          </cell>
        </row>
        <row r="37700">
          <cell r="A37700">
            <v>188479</v>
          </cell>
          <cell r="B37700">
            <v>1790</v>
          </cell>
          <cell r="C37700">
            <v>44116.108738425923</v>
          </cell>
          <cell r="D37700">
            <v>10587</v>
          </cell>
          <cell r="E37700">
            <v>1200</v>
          </cell>
          <cell r="F37700">
            <v>44013.007175925923</v>
          </cell>
          <cell r="G37700">
            <v>0</v>
          </cell>
        </row>
        <row r="37701">
          <cell r="A37701">
            <v>188483</v>
          </cell>
          <cell r="B37701">
            <v>11404</v>
          </cell>
          <cell r="C37701">
            <v>44116.113171296303</v>
          </cell>
          <cell r="D37701">
            <v>2251</v>
          </cell>
          <cell r="E37701">
            <v>1200</v>
          </cell>
          <cell r="F37701">
            <v>43923.152268518519</v>
          </cell>
          <cell r="G37701">
            <v>0</v>
          </cell>
        </row>
        <row r="37702">
          <cell r="A37702">
            <v>188489</v>
          </cell>
          <cell r="B37702">
            <v>12935</v>
          </cell>
          <cell r="C37702">
            <v>44116.11378472222</v>
          </cell>
          <cell r="D37702">
            <v>264</v>
          </cell>
          <cell r="E37702">
            <v>1200</v>
          </cell>
          <cell r="F37702">
            <v>44045.331446759257</v>
          </cell>
          <cell r="G37702">
            <v>0</v>
          </cell>
        </row>
        <row r="37703">
          <cell r="A37703">
            <v>188496</v>
          </cell>
          <cell r="B37703">
            <v>6909</v>
          </cell>
          <cell r="C37703">
            <v>44116.114849537043</v>
          </cell>
          <cell r="D37703">
            <v>4946</v>
          </cell>
          <cell r="E37703">
            <v>960</v>
          </cell>
          <cell r="F37703">
            <v>44013.952685185184</v>
          </cell>
          <cell r="G37703">
            <v>0</v>
          </cell>
        </row>
        <row r="37704">
          <cell r="A37704">
            <v>188501</v>
          </cell>
          <cell r="B37704">
            <v>3817</v>
          </cell>
          <cell r="C37704">
            <v>44116.117326388892</v>
          </cell>
          <cell r="D37704">
            <v>8404</v>
          </cell>
          <cell r="E37704">
            <v>1200</v>
          </cell>
          <cell r="F37704">
            <v>43862.8516087963</v>
          </cell>
          <cell r="G37704">
            <v>0</v>
          </cell>
        </row>
        <row r="37705">
          <cell r="A37705">
            <v>188505</v>
          </cell>
          <cell r="B37705">
            <v>8553</v>
          </cell>
          <cell r="C37705">
            <v>44116.124525462961</v>
          </cell>
          <cell r="D37705">
            <v>3005</v>
          </cell>
          <cell r="E37705">
            <v>0</v>
          </cell>
          <cell r="F37705">
            <v>44044.76353009259</v>
          </cell>
          <cell r="G37705">
            <v>0</v>
          </cell>
        </row>
        <row r="37706">
          <cell r="A37706">
            <v>188510</v>
          </cell>
          <cell r="B37706">
            <v>9737</v>
          </cell>
          <cell r="C37706">
            <v>44116.125439814823</v>
          </cell>
          <cell r="D37706">
            <v>310</v>
          </cell>
          <cell r="E37706">
            <v>1200</v>
          </cell>
          <cell r="F37706">
            <v>44105.154143518521</v>
          </cell>
          <cell r="G37706">
            <v>0</v>
          </cell>
        </row>
        <row r="37707">
          <cell r="A37707">
            <v>188517</v>
          </cell>
          <cell r="B37707">
            <v>4090</v>
          </cell>
          <cell r="C37707">
            <v>44116.126851851863</v>
          </cell>
          <cell r="D37707">
            <v>4947</v>
          </cell>
          <cell r="E37707">
            <v>1200</v>
          </cell>
          <cell r="F37707">
            <v>43983.628136574072</v>
          </cell>
          <cell r="G37707">
            <v>0</v>
          </cell>
        </row>
        <row r="37708">
          <cell r="A37708">
            <v>188525</v>
          </cell>
          <cell r="B37708">
            <v>9733</v>
          </cell>
          <cell r="C37708">
            <v>44116.129664351851</v>
          </cell>
          <cell r="D37708">
            <v>10693</v>
          </cell>
          <cell r="E37708">
            <v>1200</v>
          </cell>
          <cell r="F37708">
            <v>43983.321377314816</v>
          </cell>
          <cell r="G37708">
            <v>0</v>
          </cell>
        </row>
        <row r="37709">
          <cell r="A37709">
            <v>188527</v>
          </cell>
          <cell r="B37709">
            <v>8378</v>
          </cell>
          <cell r="C37709">
            <v>44116.133067129631</v>
          </cell>
          <cell r="D37709">
            <v>13812</v>
          </cell>
          <cell r="E37709">
            <v>1200</v>
          </cell>
          <cell r="F37709">
            <v>44105.466736111113</v>
          </cell>
          <cell r="G37709">
            <v>0</v>
          </cell>
        </row>
        <row r="37710">
          <cell r="A37710">
            <v>188528</v>
          </cell>
          <cell r="B37710">
            <v>2567</v>
          </cell>
          <cell r="C37710">
            <v>44116.134236111109</v>
          </cell>
          <cell r="D37710">
            <v>9752</v>
          </cell>
          <cell r="E37710">
            <v>0</v>
          </cell>
          <cell r="F37710">
            <v>44105.054895833331</v>
          </cell>
          <cell r="G37710">
            <v>0</v>
          </cell>
        </row>
        <row r="37711">
          <cell r="A37711">
            <v>188534</v>
          </cell>
          <cell r="B37711">
            <v>2301</v>
          </cell>
          <cell r="C37711">
            <v>44116.141296296293</v>
          </cell>
          <cell r="D37711">
            <v>11285</v>
          </cell>
          <cell r="E37711">
            <v>1200</v>
          </cell>
          <cell r="F37711">
            <v>43833.440925925926</v>
          </cell>
          <cell r="G37711">
            <v>0</v>
          </cell>
        </row>
        <row r="37712">
          <cell r="A37712">
            <v>188540</v>
          </cell>
          <cell r="B37712">
            <v>5592</v>
          </cell>
          <cell r="C37712">
            <v>44116.143634259257</v>
          </cell>
          <cell r="D37712">
            <v>10111</v>
          </cell>
          <cell r="E37712">
            <v>1200</v>
          </cell>
          <cell r="F37712">
            <v>43891.165625000001</v>
          </cell>
          <cell r="G37712">
            <v>0</v>
          </cell>
        </row>
        <row r="37713">
          <cell r="A37713">
            <v>188543</v>
          </cell>
          <cell r="B37713">
            <v>9737</v>
          </cell>
          <cell r="C37713">
            <v>44116.14466435185</v>
          </cell>
          <cell r="D37713">
            <v>12523</v>
          </cell>
          <cell r="E37713">
            <v>1200</v>
          </cell>
          <cell r="F37713">
            <v>44105.083819444444</v>
          </cell>
          <cell r="G37713">
            <v>0</v>
          </cell>
        </row>
        <row r="37714">
          <cell r="A37714">
            <v>188546</v>
          </cell>
          <cell r="B37714">
            <v>2013</v>
          </cell>
          <cell r="C37714">
            <v>44116.152303240742</v>
          </cell>
          <cell r="D37714">
            <v>1065</v>
          </cell>
          <cell r="E37714">
            <v>1200</v>
          </cell>
          <cell r="F37714">
            <v>44105.011678240742</v>
          </cell>
          <cell r="G37714">
            <v>0</v>
          </cell>
        </row>
        <row r="37715">
          <cell r="A37715">
            <v>188553</v>
          </cell>
          <cell r="B37715">
            <v>13708</v>
          </cell>
          <cell r="C37715">
            <v>44116.152766203697</v>
          </cell>
          <cell r="D37715">
            <v>7850</v>
          </cell>
          <cell r="E37715">
            <v>1200</v>
          </cell>
          <cell r="F37715">
            <v>44076.31013888889</v>
          </cell>
          <cell r="G37715">
            <v>0</v>
          </cell>
        </row>
        <row r="37716">
          <cell r="A37716">
            <v>188559</v>
          </cell>
          <cell r="B37716">
            <v>3715</v>
          </cell>
          <cell r="C37716">
            <v>44116.152928240743</v>
          </cell>
          <cell r="D37716">
            <v>13853</v>
          </cell>
          <cell r="E37716">
            <v>960</v>
          </cell>
          <cell r="F37716">
            <v>44075.264965277776</v>
          </cell>
          <cell r="G37716">
            <v>0</v>
          </cell>
        </row>
        <row r="37717">
          <cell r="A37717">
            <v>188566</v>
          </cell>
          <cell r="B37717">
            <v>10819</v>
          </cell>
          <cell r="C37717">
            <v>44116.158402777779</v>
          </cell>
          <cell r="D37717">
            <v>7850</v>
          </cell>
          <cell r="E37717">
            <v>0</v>
          </cell>
          <cell r="F37717">
            <v>44076.31013888889</v>
          </cell>
          <cell r="G37717">
            <v>0</v>
          </cell>
        </row>
        <row r="37718">
          <cell r="A37718">
            <v>188573</v>
          </cell>
          <cell r="B37718">
            <v>12154</v>
          </cell>
          <cell r="C37718">
            <v>44116.165462962963</v>
          </cell>
          <cell r="D37718">
            <v>10803</v>
          </cell>
          <cell r="E37718">
            <v>1200</v>
          </cell>
          <cell r="F37718">
            <v>44044.362303240741</v>
          </cell>
          <cell r="G37718">
            <v>0</v>
          </cell>
        </row>
        <row r="37719">
          <cell r="A37719">
            <v>188579</v>
          </cell>
          <cell r="B37719">
            <v>8378</v>
          </cell>
          <cell r="C37719">
            <v>44116.166168981479</v>
          </cell>
          <cell r="D37719">
            <v>10526</v>
          </cell>
          <cell r="E37719">
            <v>1200</v>
          </cell>
          <cell r="F37719">
            <v>43922.45652777778</v>
          </cell>
          <cell r="G37719">
            <v>0</v>
          </cell>
        </row>
        <row r="37720">
          <cell r="A37720">
            <v>188583</v>
          </cell>
          <cell r="B37720">
            <v>11629</v>
          </cell>
          <cell r="C37720">
            <v>44116.179444444453</v>
          </cell>
          <cell r="D37720">
            <v>10897</v>
          </cell>
          <cell r="E37720">
            <v>1200</v>
          </cell>
          <cell r="F37720">
            <v>44105.438530092593</v>
          </cell>
          <cell r="G37720">
            <v>0</v>
          </cell>
        </row>
        <row r="37721">
          <cell r="A37721">
            <v>188588</v>
          </cell>
          <cell r="B37721">
            <v>8814</v>
          </cell>
          <cell r="C37721">
            <v>44116.191504629627</v>
          </cell>
          <cell r="D37721">
            <v>5849</v>
          </cell>
          <cell r="E37721">
            <v>1200</v>
          </cell>
          <cell r="F37721">
            <v>44013.745717592596</v>
          </cell>
          <cell r="G37721">
            <v>0</v>
          </cell>
        </row>
        <row r="37722">
          <cell r="A37722">
            <v>188590</v>
          </cell>
          <cell r="B37722">
            <v>10819</v>
          </cell>
          <cell r="C37722">
            <v>44116.200810185182</v>
          </cell>
          <cell r="D37722">
            <v>13853</v>
          </cell>
          <cell r="E37722">
            <v>1200</v>
          </cell>
          <cell r="F37722">
            <v>44075.264965277776</v>
          </cell>
          <cell r="G37722">
            <v>0</v>
          </cell>
        </row>
        <row r="37723">
          <cell r="A37723">
            <v>188594</v>
          </cell>
          <cell r="B37723">
            <v>10791</v>
          </cell>
          <cell r="C37723">
            <v>44116.202245370368</v>
          </cell>
          <cell r="D37723">
            <v>6470</v>
          </cell>
          <cell r="E37723">
            <v>1200</v>
          </cell>
          <cell r="F37723">
            <v>44075.470451388886</v>
          </cell>
          <cell r="G37723">
            <v>0</v>
          </cell>
        </row>
        <row r="37724">
          <cell r="A37724">
            <v>188597</v>
          </cell>
          <cell r="B37724">
            <v>12935</v>
          </cell>
          <cell r="C37724">
            <v>44116.202256944453</v>
          </cell>
          <cell r="D37724">
            <v>2421</v>
          </cell>
          <cell r="E37724">
            <v>1200</v>
          </cell>
          <cell r="F37724">
            <v>44044.368518518517</v>
          </cell>
          <cell r="G37724">
            <v>0</v>
          </cell>
        </row>
        <row r="37725">
          <cell r="A37725">
            <v>188599</v>
          </cell>
          <cell r="B37725">
            <v>1814</v>
          </cell>
          <cell r="C37725">
            <v>44116.206273148149</v>
          </cell>
          <cell r="D37725">
            <v>12504</v>
          </cell>
          <cell r="E37725">
            <v>960</v>
          </cell>
          <cell r="F37725">
            <v>43833.397569444445</v>
          </cell>
          <cell r="G37725">
            <v>0</v>
          </cell>
        </row>
        <row r="37726">
          <cell r="A37726">
            <v>188600</v>
          </cell>
          <cell r="B37726">
            <v>13804</v>
          </cell>
          <cell r="C37726">
            <v>44116.211284722223</v>
          </cell>
          <cell r="D37726">
            <v>11329</v>
          </cell>
          <cell r="E37726">
            <v>1200</v>
          </cell>
          <cell r="F37726">
            <v>43983.596550925926</v>
          </cell>
          <cell r="G37726">
            <v>0</v>
          </cell>
        </row>
        <row r="37727">
          <cell r="A37727">
            <v>188607</v>
          </cell>
          <cell r="B37727">
            <v>7920</v>
          </cell>
          <cell r="C37727">
            <v>44116.211365740739</v>
          </cell>
          <cell r="D37727">
            <v>10869</v>
          </cell>
          <cell r="E37727">
            <v>1200</v>
          </cell>
          <cell r="F37727">
            <v>44105.638993055552</v>
          </cell>
          <cell r="G37727">
            <v>0</v>
          </cell>
        </row>
        <row r="37728">
          <cell r="A37728">
            <v>188612</v>
          </cell>
          <cell r="B37728">
            <v>5212</v>
          </cell>
          <cell r="C37728">
            <v>44116.218078703707</v>
          </cell>
          <cell r="D37728">
            <v>2167</v>
          </cell>
          <cell r="E37728">
            <v>1200</v>
          </cell>
          <cell r="F37728">
            <v>43983.320763888885</v>
          </cell>
          <cell r="G37728">
            <v>0</v>
          </cell>
        </row>
        <row r="37729">
          <cell r="A37729">
            <v>188616</v>
          </cell>
          <cell r="B37729">
            <v>13048</v>
          </cell>
          <cell r="C37729">
            <v>44116.225092592591</v>
          </cell>
          <cell r="D37729">
            <v>9528</v>
          </cell>
          <cell r="E37729">
            <v>1200</v>
          </cell>
          <cell r="F37729">
            <v>44105.480486111112</v>
          </cell>
          <cell r="G37729">
            <v>0</v>
          </cell>
        </row>
        <row r="37730">
          <cell r="A37730">
            <v>188617</v>
          </cell>
          <cell r="B37730">
            <v>5370</v>
          </cell>
          <cell r="C37730">
            <v>44116.228090277778</v>
          </cell>
          <cell r="D37730">
            <v>1065</v>
          </cell>
          <cell r="E37730">
            <v>1200</v>
          </cell>
          <cell r="F37730">
            <v>44105.011678240742</v>
          </cell>
          <cell r="G37730">
            <v>0</v>
          </cell>
        </row>
        <row r="37731">
          <cell r="A37731">
            <v>188624</v>
          </cell>
          <cell r="B37731">
            <v>931</v>
          </cell>
          <cell r="C37731">
            <v>44116.231168981481</v>
          </cell>
          <cell r="D37731">
            <v>4120</v>
          </cell>
          <cell r="E37731">
            <v>1200</v>
          </cell>
          <cell r="F37731">
            <v>43952.016840277778</v>
          </cell>
          <cell r="G37731">
            <v>0</v>
          </cell>
        </row>
        <row r="37732">
          <cell r="A37732">
            <v>188625</v>
          </cell>
          <cell r="B37732">
            <v>536</v>
          </cell>
          <cell r="C37732">
            <v>44116.237407407411</v>
          </cell>
          <cell r="D37732">
            <v>10681</v>
          </cell>
          <cell r="E37732">
            <v>1200</v>
          </cell>
          <cell r="F37732">
            <v>43984.759155092594</v>
          </cell>
          <cell r="G37732">
            <v>0</v>
          </cell>
        </row>
        <row r="37733">
          <cell r="A37733">
            <v>188631</v>
          </cell>
          <cell r="B37733">
            <v>1878</v>
          </cell>
          <cell r="C37733">
            <v>44116.248483796298</v>
          </cell>
          <cell r="D37733">
            <v>831</v>
          </cell>
          <cell r="E37733">
            <v>1200</v>
          </cell>
          <cell r="F37733">
            <v>43952.334629629629</v>
          </cell>
          <cell r="G37733">
            <v>0</v>
          </cell>
        </row>
        <row r="37734">
          <cell r="A37734">
            <v>188637</v>
          </cell>
          <cell r="B37734">
            <v>13978</v>
          </cell>
          <cell r="C37734">
            <v>44116.26</v>
          </cell>
          <cell r="D37734">
            <v>12187</v>
          </cell>
          <cell r="E37734">
            <v>1200</v>
          </cell>
          <cell r="F37734">
            <v>44077.792245370372</v>
          </cell>
          <cell r="G37734">
            <v>0</v>
          </cell>
        </row>
        <row r="37735">
          <cell r="A37735">
            <v>188641</v>
          </cell>
          <cell r="B37735">
            <v>11619</v>
          </cell>
          <cell r="C37735">
            <v>44116.268530092602</v>
          </cell>
          <cell r="D37735">
            <v>264</v>
          </cell>
          <cell r="E37735">
            <v>1200</v>
          </cell>
          <cell r="F37735">
            <v>44045.331446759257</v>
          </cell>
          <cell r="G37735">
            <v>0</v>
          </cell>
        </row>
        <row r="37736">
          <cell r="A37736">
            <v>188642</v>
          </cell>
          <cell r="B37736">
            <v>1455</v>
          </cell>
          <cell r="C37736">
            <v>44116.269629629627</v>
          </cell>
          <cell r="D37736">
            <v>963</v>
          </cell>
          <cell r="E37736">
            <v>1200</v>
          </cell>
          <cell r="F37736">
            <v>44044.170370370368</v>
          </cell>
          <cell r="G37736">
            <v>0</v>
          </cell>
        </row>
        <row r="37737">
          <cell r="A37737">
            <v>188657</v>
          </cell>
          <cell r="B37737">
            <v>3944</v>
          </cell>
          <cell r="C37737">
            <v>44116.279675925929</v>
          </cell>
          <cell r="D37737">
            <v>10681</v>
          </cell>
          <cell r="E37737">
            <v>1200</v>
          </cell>
          <cell r="F37737">
            <v>43984.759155092594</v>
          </cell>
          <cell r="G37737">
            <v>0</v>
          </cell>
        </row>
        <row r="37738">
          <cell r="A37738">
            <v>188664</v>
          </cell>
          <cell r="B37738">
            <v>1396</v>
          </cell>
          <cell r="C37738">
            <v>44116.279814814807</v>
          </cell>
          <cell r="D37738">
            <v>13110</v>
          </cell>
          <cell r="E37738">
            <v>1200</v>
          </cell>
          <cell r="F37738">
            <v>43831.863842592589</v>
          </cell>
          <cell r="G37738">
            <v>0</v>
          </cell>
        </row>
        <row r="37739">
          <cell r="A37739">
            <v>188667</v>
          </cell>
          <cell r="B37739">
            <v>5212</v>
          </cell>
          <cell r="C37739">
            <v>44116.279814814807</v>
          </cell>
          <cell r="D37739">
            <v>7990</v>
          </cell>
          <cell r="E37739">
            <v>1200</v>
          </cell>
          <cell r="F37739">
            <v>43953.033599537041</v>
          </cell>
          <cell r="G37739">
            <v>0</v>
          </cell>
        </row>
        <row r="37740">
          <cell r="A37740">
            <v>188671</v>
          </cell>
          <cell r="B37740">
            <v>9346</v>
          </cell>
          <cell r="C37740">
            <v>44116.280914351853</v>
          </cell>
          <cell r="D37740">
            <v>9309</v>
          </cell>
          <cell r="E37740">
            <v>1200</v>
          </cell>
          <cell r="F37740">
            <v>43862.647430555553</v>
          </cell>
          <cell r="G37740">
            <v>0</v>
          </cell>
        </row>
        <row r="37741">
          <cell r="A37741">
            <v>188678</v>
          </cell>
          <cell r="B37741">
            <v>10500</v>
          </cell>
          <cell r="C37741">
            <v>44116.283576388887</v>
          </cell>
          <cell r="D37741">
            <v>4972</v>
          </cell>
          <cell r="E37741">
            <v>1200</v>
          </cell>
          <cell r="F37741">
            <v>43952.029305555552</v>
          </cell>
          <cell r="G37741">
            <v>0</v>
          </cell>
        </row>
        <row r="37742">
          <cell r="A37742">
            <v>188682</v>
          </cell>
          <cell r="B37742">
            <v>3646</v>
          </cell>
          <cell r="C37742">
            <v>44116.286585648151</v>
          </cell>
          <cell r="D37742">
            <v>6962</v>
          </cell>
          <cell r="E37742">
            <v>1200</v>
          </cell>
          <cell r="F37742">
            <v>43922.213738425926</v>
          </cell>
          <cell r="G37742">
            <v>0</v>
          </cell>
        </row>
        <row r="37743">
          <cell r="A37743">
            <v>188686</v>
          </cell>
          <cell r="B37743">
            <v>2585</v>
          </cell>
          <cell r="C37743">
            <v>44116.302245370367</v>
          </cell>
          <cell r="D37743">
            <v>5193</v>
          </cell>
          <cell r="E37743">
            <v>1200</v>
          </cell>
          <cell r="F37743">
            <v>44013.102743055555</v>
          </cell>
          <cell r="G37743">
            <v>0</v>
          </cell>
        </row>
        <row r="37744">
          <cell r="A37744">
            <v>188689</v>
          </cell>
          <cell r="B37744">
            <v>9132</v>
          </cell>
          <cell r="C37744">
            <v>44116.307928240742</v>
          </cell>
          <cell r="D37744">
            <v>7629</v>
          </cell>
          <cell r="E37744">
            <v>960</v>
          </cell>
          <cell r="F37744">
            <v>43986.256631944445</v>
          </cell>
          <cell r="G37744">
            <v>0</v>
          </cell>
        </row>
        <row r="37745">
          <cell r="A37745">
            <v>188690</v>
          </cell>
          <cell r="B37745">
            <v>1249</v>
          </cell>
          <cell r="C37745">
            <v>44116.311828703707</v>
          </cell>
          <cell r="D37745">
            <v>2096</v>
          </cell>
          <cell r="E37745">
            <v>1200</v>
          </cell>
          <cell r="F37745">
            <v>44044.189236111109</v>
          </cell>
          <cell r="G37745">
            <v>0</v>
          </cell>
        </row>
        <row r="37746">
          <cell r="A37746">
            <v>188695</v>
          </cell>
          <cell r="B37746">
            <v>10156</v>
          </cell>
          <cell r="C37746">
            <v>44116.313761574071</v>
          </cell>
          <cell r="D37746">
            <v>9086</v>
          </cell>
          <cell r="E37746">
            <v>1200</v>
          </cell>
          <cell r="F37746">
            <v>43952.751793981479</v>
          </cell>
          <cell r="G37746">
            <v>0</v>
          </cell>
        </row>
        <row r="37747">
          <cell r="A37747">
            <v>188701</v>
          </cell>
          <cell r="B37747">
            <v>13011</v>
          </cell>
          <cell r="C37747">
            <v>44116.316446759258</v>
          </cell>
          <cell r="D37747">
            <v>2387</v>
          </cell>
          <cell r="E37747">
            <v>1200</v>
          </cell>
          <cell r="F37747">
            <v>43836.127511574072</v>
          </cell>
          <cell r="G37747">
            <v>0</v>
          </cell>
        </row>
        <row r="37748">
          <cell r="A37748">
            <v>188709</v>
          </cell>
          <cell r="B37748">
            <v>6196</v>
          </cell>
          <cell r="C37748">
            <v>44116.326354166667</v>
          </cell>
          <cell r="D37748">
            <v>11437</v>
          </cell>
          <cell r="E37748">
            <v>1200</v>
          </cell>
          <cell r="F37748">
            <v>43923.125856481478</v>
          </cell>
          <cell r="G37748">
            <v>0</v>
          </cell>
        </row>
        <row r="37749">
          <cell r="A37749">
            <v>188711</v>
          </cell>
          <cell r="B37749">
            <v>4092</v>
          </cell>
          <cell r="C37749">
            <v>44116.327557870369</v>
          </cell>
          <cell r="D37749">
            <v>13813</v>
          </cell>
          <cell r="E37749">
            <v>1200</v>
          </cell>
          <cell r="F37749">
            <v>43923.310972222222</v>
          </cell>
          <cell r="G37749">
            <v>0</v>
          </cell>
        </row>
        <row r="37750">
          <cell r="A37750">
            <v>188712</v>
          </cell>
          <cell r="B37750">
            <v>3545</v>
          </cell>
          <cell r="C37750">
            <v>44116.332349537042</v>
          </cell>
          <cell r="D37750">
            <v>10080</v>
          </cell>
          <cell r="E37750">
            <v>1200</v>
          </cell>
          <cell r="F37750">
            <v>44044.264340277776</v>
          </cell>
          <cell r="G37750">
            <v>0</v>
          </cell>
        </row>
        <row r="37751">
          <cell r="A37751">
            <v>188713</v>
          </cell>
          <cell r="B37751">
            <v>9050</v>
          </cell>
          <cell r="C37751">
            <v>44116.338159722232</v>
          </cell>
          <cell r="D37751">
            <v>12504</v>
          </cell>
          <cell r="E37751">
            <v>1200</v>
          </cell>
          <cell r="F37751">
            <v>43833.397569444445</v>
          </cell>
          <cell r="G37751">
            <v>0</v>
          </cell>
        </row>
        <row r="37752">
          <cell r="A37752">
            <v>188720</v>
          </cell>
          <cell r="B37752">
            <v>6507</v>
          </cell>
          <cell r="C37752">
            <v>44116.338692129633</v>
          </cell>
          <cell r="D37752">
            <v>12711</v>
          </cell>
          <cell r="E37752">
            <v>1200</v>
          </cell>
          <cell r="F37752">
            <v>43862.756041666667</v>
          </cell>
          <cell r="G37752">
            <v>0</v>
          </cell>
        </row>
        <row r="37753">
          <cell r="A37753">
            <v>188728</v>
          </cell>
          <cell r="B37753">
            <v>2959</v>
          </cell>
          <cell r="C37753">
            <v>44116.340543981481</v>
          </cell>
          <cell r="D37753">
            <v>10968</v>
          </cell>
          <cell r="E37753">
            <v>960</v>
          </cell>
          <cell r="F37753">
            <v>44044.127384259256</v>
          </cell>
          <cell r="G37753">
            <v>0</v>
          </cell>
        </row>
        <row r="37754">
          <cell r="A37754">
            <v>188732</v>
          </cell>
          <cell r="B37754">
            <v>8958</v>
          </cell>
          <cell r="C37754">
            <v>44116.344988425917</v>
          </cell>
          <cell r="D37754">
            <v>2628</v>
          </cell>
          <cell r="E37754">
            <v>1200</v>
          </cell>
          <cell r="F37754">
            <v>44077.032141203701</v>
          </cell>
          <cell r="G37754">
            <v>0</v>
          </cell>
        </row>
        <row r="37755">
          <cell r="A37755">
            <v>188737</v>
          </cell>
          <cell r="B37755">
            <v>7420</v>
          </cell>
          <cell r="C37755">
            <v>44116.349062499998</v>
          </cell>
          <cell r="D37755">
            <v>11664</v>
          </cell>
          <cell r="E37755">
            <v>1200</v>
          </cell>
          <cell r="F37755">
            <v>44105.660173611112</v>
          </cell>
          <cell r="G37755">
            <v>0</v>
          </cell>
        </row>
        <row r="37756">
          <cell r="A37756">
            <v>188740</v>
          </cell>
          <cell r="B37756">
            <v>12097</v>
          </cell>
          <cell r="C37756">
            <v>44116.349618055552</v>
          </cell>
          <cell r="D37756">
            <v>5952</v>
          </cell>
          <cell r="E37756">
            <v>1200</v>
          </cell>
          <cell r="F37756">
            <v>44013.2809837963</v>
          </cell>
          <cell r="G37756">
            <v>0</v>
          </cell>
        </row>
        <row r="37757">
          <cell r="A37757">
            <v>188745</v>
          </cell>
          <cell r="B37757">
            <v>9723</v>
          </cell>
          <cell r="C37757">
            <v>44116.355509259258</v>
          </cell>
          <cell r="D37757">
            <v>5612</v>
          </cell>
          <cell r="E37757">
            <v>1200</v>
          </cell>
          <cell r="F37757">
            <v>43891.11309027778</v>
          </cell>
          <cell r="G37757">
            <v>0</v>
          </cell>
        </row>
        <row r="37758">
          <cell r="A37758">
            <v>188752</v>
          </cell>
          <cell r="B37758">
            <v>4594</v>
          </cell>
          <cell r="C37758">
            <v>44116.356365740743</v>
          </cell>
          <cell r="D37758">
            <v>13702</v>
          </cell>
          <cell r="E37758">
            <v>1200</v>
          </cell>
          <cell r="F37758">
            <v>43983.591724537036</v>
          </cell>
          <cell r="G37758">
            <v>0</v>
          </cell>
        </row>
        <row r="37759">
          <cell r="A37759">
            <v>188754</v>
          </cell>
          <cell r="B37759">
            <v>4270</v>
          </cell>
          <cell r="C37759">
            <v>44116.359976851847</v>
          </cell>
          <cell r="D37759">
            <v>2780</v>
          </cell>
          <cell r="E37759">
            <v>1200</v>
          </cell>
          <cell r="F37759">
            <v>44044.350624999999</v>
          </cell>
          <cell r="G37759">
            <v>0</v>
          </cell>
        </row>
        <row r="37760">
          <cell r="A37760">
            <v>188759</v>
          </cell>
          <cell r="B37760">
            <v>1512</v>
          </cell>
          <cell r="C37760">
            <v>44116.360011574077</v>
          </cell>
          <cell r="D37760">
            <v>4120</v>
          </cell>
          <cell r="E37760">
            <v>1200</v>
          </cell>
          <cell r="F37760">
            <v>43952.016840277778</v>
          </cell>
          <cell r="G37760">
            <v>0</v>
          </cell>
        </row>
        <row r="37761">
          <cell r="A37761">
            <v>188765</v>
          </cell>
          <cell r="B37761">
            <v>13764</v>
          </cell>
          <cell r="C37761">
            <v>44116.365127314813</v>
          </cell>
          <cell r="D37761">
            <v>8662</v>
          </cell>
          <cell r="E37761">
            <v>1200</v>
          </cell>
          <cell r="F37761">
            <v>44044.306481481479</v>
          </cell>
          <cell r="G37761">
            <v>0</v>
          </cell>
        </row>
        <row r="37762">
          <cell r="A37762">
            <v>188769</v>
          </cell>
          <cell r="B37762">
            <v>1855</v>
          </cell>
          <cell r="C37762">
            <v>44116.375532407408</v>
          </cell>
          <cell r="D37762">
            <v>12462</v>
          </cell>
          <cell r="E37762">
            <v>1200</v>
          </cell>
          <cell r="F37762">
            <v>44075.365104166667</v>
          </cell>
          <cell r="G37762">
            <v>0</v>
          </cell>
        </row>
        <row r="37763">
          <cell r="A37763">
            <v>188771</v>
          </cell>
          <cell r="B37763">
            <v>3514</v>
          </cell>
          <cell r="C37763">
            <v>44116.37903935185</v>
          </cell>
          <cell r="D37763">
            <v>1065</v>
          </cell>
          <cell r="E37763">
            <v>1200</v>
          </cell>
          <cell r="F37763">
            <v>44105.011678240742</v>
          </cell>
          <cell r="G37763">
            <v>0</v>
          </cell>
        </row>
        <row r="37764">
          <cell r="A37764">
            <v>188775</v>
          </cell>
          <cell r="B37764">
            <v>2764</v>
          </cell>
          <cell r="C37764">
            <v>44116.380567129629</v>
          </cell>
          <cell r="D37764">
            <v>6844</v>
          </cell>
          <cell r="E37764">
            <v>1200</v>
          </cell>
          <cell r="F37764">
            <v>43891.224456018521</v>
          </cell>
          <cell r="G37764">
            <v>0</v>
          </cell>
        </row>
        <row r="37765">
          <cell r="A37765">
            <v>188778</v>
          </cell>
          <cell r="B37765">
            <v>12717</v>
          </cell>
          <cell r="C37765">
            <v>44116.388275462959</v>
          </cell>
          <cell r="D37765">
            <v>2271</v>
          </cell>
          <cell r="E37765">
            <v>1200</v>
          </cell>
          <cell r="F37765">
            <v>43922.063993055555</v>
          </cell>
          <cell r="G37765">
            <v>0</v>
          </cell>
        </row>
        <row r="37766">
          <cell r="A37766">
            <v>188781</v>
          </cell>
          <cell r="B37766">
            <v>6910</v>
          </cell>
          <cell r="C37766">
            <v>44116.389884259261</v>
          </cell>
          <cell r="D37766">
            <v>10681</v>
          </cell>
          <cell r="E37766">
            <v>1200</v>
          </cell>
          <cell r="F37766">
            <v>43984.759155092594</v>
          </cell>
          <cell r="G37766">
            <v>0</v>
          </cell>
        </row>
        <row r="37767">
          <cell r="A37767">
            <v>188783</v>
          </cell>
          <cell r="B37767">
            <v>13728</v>
          </cell>
          <cell r="C37767">
            <v>44116.391631944447</v>
          </cell>
          <cell r="D37767">
            <v>12160</v>
          </cell>
          <cell r="E37767">
            <v>960</v>
          </cell>
          <cell r="F37767">
            <v>43891.025983796295</v>
          </cell>
          <cell r="G37767">
            <v>0</v>
          </cell>
        </row>
        <row r="37768">
          <cell r="A37768">
            <v>188790</v>
          </cell>
          <cell r="B37768">
            <v>4090</v>
          </cell>
          <cell r="C37768">
            <v>44116.395578703698</v>
          </cell>
          <cell r="D37768">
            <v>1670</v>
          </cell>
          <cell r="E37768">
            <v>1200</v>
          </cell>
          <cell r="F37768">
            <v>43952.049432870372</v>
          </cell>
          <cell r="G37768">
            <v>0</v>
          </cell>
        </row>
        <row r="37769">
          <cell r="A37769">
            <v>188792</v>
          </cell>
          <cell r="B37769">
            <v>7616</v>
          </cell>
          <cell r="C37769">
            <v>44116.397326388891</v>
          </cell>
          <cell r="D37769">
            <v>5893</v>
          </cell>
          <cell r="E37769">
            <v>1200</v>
          </cell>
          <cell r="F37769">
            <v>44075.811689814815</v>
          </cell>
          <cell r="G37769">
            <v>0</v>
          </cell>
        </row>
        <row r="37770">
          <cell r="A37770">
            <v>188799</v>
          </cell>
          <cell r="B37770">
            <v>4348</v>
          </cell>
          <cell r="C37770">
            <v>44116.399062500001</v>
          </cell>
          <cell r="D37770">
            <v>9528</v>
          </cell>
          <cell r="E37770">
            <v>1200</v>
          </cell>
          <cell r="F37770">
            <v>44105.480486111112</v>
          </cell>
          <cell r="G37770">
            <v>0</v>
          </cell>
        </row>
        <row r="37771">
          <cell r="A37771">
            <v>188800</v>
          </cell>
          <cell r="B37771">
            <v>1855</v>
          </cell>
          <cell r="C37771">
            <v>44116.40320601852</v>
          </cell>
          <cell r="D37771">
            <v>4499</v>
          </cell>
          <cell r="E37771">
            <v>1200</v>
          </cell>
          <cell r="F37771">
            <v>44015.753518518519</v>
          </cell>
          <cell r="G37771">
            <v>0</v>
          </cell>
        </row>
        <row r="37772">
          <cell r="A37772">
            <v>188802</v>
          </cell>
          <cell r="B37772">
            <v>2709</v>
          </cell>
          <cell r="C37772">
            <v>44116.40766203704</v>
          </cell>
          <cell r="D37772">
            <v>12036</v>
          </cell>
          <cell r="E37772">
            <v>1200</v>
          </cell>
          <cell r="F37772">
            <v>44105.626203703701</v>
          </cell>
          <cell r="G37772">
            <v>0</v>
          </cell>
        </row>
        <row r="37773">
          <cell r="A37773">
            <v>188804</v>
          </cell>
          <cell r="B37773">
            <v>3944</v>
          </cell>
          <cell r="C37773">
            <v>44116.409062500003</v>
          </cell>
          <cell r="D37773">
            <v>7978</v>
          </cell>
          <cell r="E37773">
            <v>1200</v>
          </cell>
          <cell r="F37773">
            <v>44076.571203703701</v>
          </cell>
          <cell r="G37773">
            <v>0</v>
          </cell>
        </row>
        <row r="37774">
          <cell r="A37774">
            <v>188811</v>
          </cell>
          <cell r="B37774">
            <v>6318</v>
          </cell>
          <cell r="C37774">
            <v>44116.410439814812</v>
          </cell>
          <cell r="D37774">
            <v>10897</v>
          </cell>
          <cell r="E37774">
            <v>1200</v>
          </cell>
          <cell r="F37774">
            <v>44105.438530092593</v>
          </cell>
          <cell r="G37774">
            <v>0</v>
          </cell>
        </row>
        <row r="37775">
          <cell r="A37775">
            <v>188817</v>
          </cell>
          <cell r="B37775">
            <v>1487</v>
          </cell>
          <cell r="C37775">
            <v>44116.411076388889</v>
          </cell>
          <cell r="D37775">
            <v>8103</v>
          </cell>
          <cell r="E37775">
            <v>1200</v>
          </cell>
          <cell r="F37775">
            <v>44105.618298611109</v>
          </cell>
          <cell r="G37775">
            <v>0</v>
          </cell>
        </row>
        <row r="37776">
          <cell r="A37776">
            <v>188823</v>
          </cell>
          <cell r="B37776">
            <v>1623</v>
          </cell>
          <cell r="C37776">
            <v>44116.414479166669</v>
          </cell>
          <cell r="D37776">
            <v>6669</v>
          </cell>
          <cell r="E37776">
            <v>1200</v>
          </cell>
          <cell r="F37776">
            <v>44105.00309027778</v>
          </cell>
          <cell r="G37776">
            <v>0</v>
          </cell>
        </row>
        <row r="37777">
          <cell r="A37777">
            <v>188827</v>
          </cell>
          <cell r="B37777">
            <v>1338</v>
          </cell>
          <cell r="C37777">
            <v>44116.424259259264</v>
          </cell>
          <cell r="D37777">
            <v>10807</v>
          </cell>
          <cell r="E37777">
            <v>1200</v>
          </cell>
          <cell r="F37777">
            <v>43953.841516203705</v>
          </cell>
          <cell r="G37777">
            <v>0</v>
          </cell>
        </row>
        <row r="37778">
          <cell r="A37778">
            <v>188834</v>
          </cell>
          <cell r="B37778">
            <v>2374</v>
          </cell>
          <cell r="C37778">
            <v>44116.425833333327</v>
          </cell>
          <cell r="D37778">
            <v>7734</v>
          </cell>
          <cell r="E37778">
            <v>0</v>
          </cell>
          <cell r="F37778">
            <v>44044.098761574074</v>
          </cell>
          <cell r="G37778">
            <v>0</v>
          </cell>
        </row>
        <row r="37779">
          <cell r="A37779">
            <v>188837</v>
          </cell>
          <cell r="B37779">
            <v>3558</v>
          </cell>
          <cell r="C37779">
            <v>44116.428020833337</v>
          </cell>
          <cell r="D37779">
            <v>4499</v>
          </cell>
          <cell r="E37779">
            <v>1200</v>
          </cell>
          <cell r="F37779">
            <v>44015.753518518519</v>
          </cell>
          <cell r="G37779">
            <v>0</v>
          </cell>
        </row>
        <row r="37780">
          <cell r="A37780">
            <v>188840</v>
          </cell>
          <cell r="B37780">
            <v>1902</v>
          </cell>
          <cell r="C37780">
            <v>44116.438310185193</v>
          </cell>
          <cell r="D37780">
            <v>6204</v>
          </cell>
          <cell r="E37780">
            <v>1200</v>
          </cell>
          <cell r="F37780">
            <v>43983.43540509259</v>
          </cell>
          <cell r="G37780">
            <v>0</v>
          </cell>
        </row>
        <row r="37781">
          <cell r="A37781">
            <v>188843</v>
          </cell>
          <cell r="B37781">
            <v>5161</v>
          </cell>
          <cell r="C37781">
            <v>44116.444189814807</v>
          </cell>
          <cell r="D37781">
            <v>13702</v>
          </cell>
          <cell r="E37781">
            <v>1200</v>
          </cell>
          <cell r="F37781">
            <v>43983.591724537036</v>
          </cell>
          <cell r="G37781">
            <v>0</v>
          </cell>
        </row>
        <row r="37782">
          <cell r="A37782">
            <v>188845</v>
          </cell>
          <cell r="B37782">
            <v>404</v>
          </cell>
          <cell r="C37782">
            <v>44116.444745370369</v>
          </cell>
          <cell r="D37782">
            <v>4621</v>
          </cell>
          <cell r="E37782">
            <v>960</v>
          </cell>
          <cell r="F37782">
            <v>44075.263368055559</v>
          </cell>
          <cell r="G37782">
            <v>0</v>
          </cell>
        </row>
        <row r="37783">
          <cell r="A37783">
            <v>188852</v>
          </cell>
          <cell r="B37783">
            <v>4850</v>
          </cell>
          <cell r="C37783">
            <v>44116.448877314811</v>
          </cell>
          <cell r="D37783">
            <v>5893</v>
          </cell>
          <cell r="E37783">
            <v>1200</v>
          </cell>
          <cell r="F37783">
            <v>44075.811689814815</v>
          </cell>
          <cell r="G37783">
            <v>0</v>
          </cell>
        </row>
        <row r="37784">
          <cell r="A37784">
            <v>188864</v>
          </cell>
          <cell r="B37784">
            <v>7778</v>
          </cell>
          <cell r="C37784">
            <v>44116.450289351851</v>
          </cell>
          <cell r="D37784">
            <v>10304</v>
          </cell>
          <cell r="E37784">
            <v>1200</v>
          </cell>
          <cell r="F37784">
            <v>43891.918229166666</v>
          </cell>
          <cell r="G37784">
            <v>0</v>
          </cell>
        </row>
        <row r="37785">
          <cell r="A37785">
            <v>188868</v>
          </cell>
          <cell r="B37785">
            <v>11454</v>
          </cell>
          <cell r="C37785">
            <v>44116.454340277778</v>
          </cell>
          <cell r="D37785">
            <v>11285</v>
          </cell>
          <cell r="E37785">
            <v>1200</v>
          </cell>
          <cell r="F37785">
            <v>43833.440925925926</v>
          </cell>
          <cell r="G37785">
            <v>0</v>
          </cell>
        </row>
        <row r="37786">
          <cell r="A37786">
            <v>188879</v>
          </cell>
          <cell r="B37786">
            <v>13532</v>
          </cell>
          <cell r="C37786">
            <v>44116.457453703697</v>
          </cell>
          <cell r="D37786">
            <v>11700</v>
          </cell>
          <cell r="E37786">
            <v>1200</v>
          </cell>
          <cell r="F37786">
            <v>43833.01934027778</v>
          </cell>
          <cell r="G37786">
            <v>0</v>
          </cell>
        </row>
        <row r="37787">
          <cell r="A37787">
            <v>188882</v>
          </cell>
          <cell r="B37787">
            <v>5639</v>
          </cell>
          <cell r="C37787">
            <v>44116.460497685177</v>
          </cell>
          <cell r="D37787">
            <v>11325</v>
          </cell>
          <cell r="E37787">
            <v>1200</v>
          </cell>
          <cell r="F37787">
            <v>43952.918958333335</v>
          </cell>
          <cell r="G37787">
            <v>0</v>
          </cell>
        </row>
        <row r="37788">
          <cell r="A37788">
            <v>188886</v>
          </cell>
          <cell r="B37788">
            <v>5550</v>
          </cell>
          <cell r="C37788">
            <v>44116.464363425926</v>
          </cell>
          <cell r="D37788">
            <v>4499</v>
          </cell>
          <cell r="E37788">
            <v>1200</v>
          </cell>
          <cell r="F37788">
            <v>44015.753518518519</v>
          </cell>
          <cell r="G37788">
            <v>0</v>
          </cell>
        </row>
        <row r="37789">
          <cell r="A37789">
            <v>188892</v>
          </cell>
          <cell r="B37789">
            <v>11446</v>
          </cell>
          <cell r="C37789">
            <v>44116.464675925927</v>
          </cell>
          <cell r="D37789">
            <v>11562</v>
          </cell>
          <cell r="E37789">
            <v>1200</v>
          </cell>
          <cell r="F37789">
            <v>44076.770902777775</v>
          </cell>
          <cell r="G37789">
            <v>0</v>
          </cell>
        </row>
        <row r="37790">
          <cell r="A37790">
            <v>188894</v>
          </cell>
          <cell r="B37790">
            <v>7406</v>
          </cell>
          <cell r="C37790">
            <v>44116.470833333333</v>
          </cell>
          <cell r="D37790">
            <v>1570</v>
          </cell>
          <cell r="E37790">
            <v>1200</v>
          </cell>
          <cell r="F37790">
            <v>43891.105428240742</v>
          </cell>
          <cell r="G37790">
            <v>0</v>
          </cell>
        </row>
        <row r="37791">
          <cell r="A37791">
            <v>188896</v>
          </cell>
          <cell r="B37791">
            <v>8791</v>
          </cell>
          <cell r="C37791">
            <v>44116.472337962958</v>
          </cell>
          <cell r="D37791">
            <v>9608</v>
          </cell>
          <cell r="E37791">
            <v>1200</v>
          </cell>
          <cell r="F37791">
            <v>44076.014999999999</v>
          </cell>
          <cell r="G37791">
            <v>0</v>
          </cell>
        </row>
        <row r="37792">
          <cell r="A37792">
            <v>188903</v>
          </cell>
          <cell r="B37792">
            <v>13230</v>
          </cell>
          <cell r="C37792">
            <v>44116.476550925923</v>
          </cell>
          <cell r="D37792">
            <v>6669</v>
          </cell>
          <cell r="E37792">
            <v>1200</v>
          </cell>
          <cell r="F37792">
            <v>44105.00309027778</v>
          </cell>
          <cell r="G37792">
            <v>0</v>
          </cell>
        </row>
        <row r="37793">
          <cell r="A37793">
            <v>188909</v>
          </cell>
          <cell r="B37793">
            <v>10205</v>
          </cell>
          <cell r="C37793">
            <v>44116.480104166672</v>
          </cell>
          <cell r="D37793">
            <v>13702</v>
          </cell>
          <cell r="E37793">
            <v>1200</v>
          </cell>
          <cell r="F37793">
            <v>43983.591724537036</v>
          </cell>
          <cell r="G37793">
            <v>0</v>
          </cell>
        </row>
        <row r="37794">
          <cell r="A37794">
            <v>188912</v>
          </cell>
          <cell r="B37794">
            <v>12341</v>
          </cell>
          <cell r="C37794">
            <v>44116.491678240738</v>
          </cell>
          <cell r="D37794">
            <v>11551</v>
          </cell>
          <cell r="E37794">
            <v>1200</v>
          </cell>
          <cell r="F37794">
            <v>43983.338842592595</v>
          </cell>
          <cell r="G37794">
            <v>0</v>
          </cell>
        </row>
        <row r="37795">
          <cell r="A37795">
            <v>188919</v>
          </cell>
          <cell r="B37795">
            <v>10131</v>
          </cell>
          <cell r="C37795">
            <v>44116.492708333331</v>
          </cell>
          <cell r="D37795">
            <v>310</v>
          </cell>
          <cell r="E37795">
            <v>1200</v>
          </cell>
          <cell r="F37795">
            <v>44105.154143518521</v>
          </cell>
          <cell r="G37795">
            <v>0</v>
          </cell>
        </row>
        <row r="37796">
          <cell r="A37796">
            <v>188920</v>
          </cell>
          <cell r="B37796">
            <v>7411</v>
          </cell>
          <cell r="C37796">
            <v>44116.497060185182</v>
          </cell>
          <cell r="D37796">
            <v>5318</v>
          </cell>
          <cell r="E37796">
            <v>1200</v>
          </cell>
          <cell r="F37796">
            <v>43891.637048611112</v>
          </cell>
          <cell r="G37796">
            <v>0</v>
          </cell>
        </row>
        <row r="37797">
          <cell r="A37797">
            <v>188926</v>
          </cell>
          <cell r="B37797">
            <v>5379</v>
          </cell>
          <cell r="C37797">
            <v>44116.500196759262</v>
          </cell>
          <cell r="D37797">
            <v>264</v>
          </cell>
          <cell r="E37797">
            <v>1200</v>
          </cell>
          <cell r="F37797">
            <v>44045.331446759257</v>
          </cell>
          <cell r="G37797">
            <v>0</v>
          </cell>
        </row>
        <row r="37798">
          <cell r="A37798">
            <v>188930</v>
          </cell>
          <cell r="B37798">
            <v>3285</v>
          </cell>
          <cell r="C37798">
            <v>44116.501226851848</v>
          </cell>
          <cell r="D37798">
            <v>1305</v>
          </cell>
          <cell r="E37798">
            <v>1200</v>
          </cell>
          <cell r="F37798">
            <v>43922.021249999998</v>
          </cell>
          <cell r="G37798">
            <v>0</v>
          </cell>
        </row>
        <row r="37799">
          <cell r="A37799">
            <v>188931</v>
          </cell>
          <cell r="B37799">
            <v>8943</v>
          </cell>
          <cell r="C37799">
            <v>44116.502164351848</v>
          </cell>
          <cell r="D37799">
            <v>10968</v>
          </cell>
          <cell r="E37799">
            <v>1200</v>
          </cell>
          <cell r="F37799">
            <v>44044.127384259256</v>
          </cell>
          <cell r="G37799">
            <v>0</v>
          </cell>
        </row>
        <row r="37800">
          <cell r="A37800">
            <v>188937</v>
          </cell>
          <cell r="B37800">
            <v>3581</v>
          </cell>
          <cell r="C37800">
            <v>44116.505324074067</v>
          </cell>
          <cell r="D37800">
            <v>9193</v>
          </cell>
          <cell r="E37800">
            <v>1200</v>
          </cell>
          <cell r="F37800">
            <v>43922.429456018515</v>
          </cell>
          <cell r="G37800">
            <v>0</v>
          </cell>
        </row>
        <row r="37801">
          <cell r="A37801">
            <v>188940</v>
          </cell>
          <cell r="B37801">
            <v>9489</v>
          </cell>
          <cell r="C37801">
            <v>44116.505416666667</v>
          </cell>
          <cell r="D37801">
            <v>12711</v>
          </cell>
          <cell r="E37801">
            <v>1200</v>
          </cell>
          <cell r="F37801">
            <v>43862.756041666667</v>
          </cell>
          <cell r="G37801">
            <v>0</v>
          </cell>
        </row>
        <row r="37802">
          <cell r="A37802">
            <v>188942</v>
          </cell>
          <cell r="B37802">
            <v>166</v>
          </cell>
          <cell r="C37802">
            <v>44116.508402777778</v>
          </cell>
          <cell r="D37802">
            <v>9193</v>
          </cell>
          <cell r="E37802">
            <v>1200</v>
          </cell>
          <cell r="F37802">
            <v>43922.429456018515</v>
          </cell>
          <cell r="G37802">
            <v>0</v>
          </cell>
        </row>
        <row r="37803">
          <cell r="A37803">
            <v>188946</v>
          </cell>
          <cell r="B37803">
            <v>3859</v>
          </cell>
          <cell r="C37803">
            <v>44116.508958333332</v>
          </cell>
          <cell r="D37803">
            <v>10781</v>
          </cell>
          <cell r="E37803">
            <v>1200</v>
          </cell>
          <cell r="F37803">
            <v>44076.168495370373</v>
          </cell>
          <cell r="G37803">
            <v>0</v>
          </cell>
        </row>
        <row r="37804">
          <cell r="A37804">
            <v>188952</v>
          </cell>
          <cell r="B37804">
            <v>8045</v>
          </cell>
          <cell r="C37804">
            <v>44116.512245370373</v>
          </cell>
          <cell r="D37804">
            <v>8103</v>
          </cell>
          <cell r="E37804">
            <v>1200</v>
          </cell>
          <cell r="F37804">
            <v>44105.618298611109</v>
          </cell>
          <cell r="G37804">
            <v>0</v>
          </cell>
        </row>
        <row r="37805">
          <cell r="A37805">
            <v>188954</v>
          </cell>
          <cell r="B37805">
            <v>7975</v>
          </cell>
          <cell r="C37805">
            <v>44116.514131944437</v>
          </cell>
          <cell r="D37805">
            <v>5355</v>
          </cell>
          <cell r="E37805">
            <v>960</v>
          </cell>
          <cell r="F37805">
            <v>43985.126192129632</v>
          </cell>
          <cell r="G37805">
            <v>0</v>
          </cell>
        </row>
        <row r="37806">
          <cell r="A37806">
            <v>188958</v>
          </cell>
          <cell r="B37806">
            <v>534</v>
          </cell>
          <cell r="C37806">
            <v>44116.520046296297</v>
          </cell>
          <cell r="D37806">
            <v>5952</v>
          </cell>
          <cell r="E37806">
            <v>1200</v>
          </cell>
          <cell r="F37806">
            <v>44013.2809837963</v>
          </cell>
          <cell r="G37806">
            <v>0</v>
          </cell>
        </row>
        <row r="37807">
          <cell r="A37807">
            <v>188965</v>
          </cell>
          <cell r="B37807">
            <v>6805</v>
          </cell>
          <cell r="C37807">
            <v>44116.522546296299</v>
          </cell>
          <cell r="D37807">
            <v>7878</v>
          </cell>
          <cell r="E37807">
            <v>1200</v>
          </cell>
          <cell r="F37807">
            <v>43891.070462962962</v>
          </cell>
          <cell r="G37807">
            <v>0</v>
          </cell>
        </row>
        <row r="37808">
          <cell r="A37808">
            <v>188972</v>
          </cell>
          <cell r="B37808">
            <v>11318</v>
          </cell>
          <cell r="C37808">
            <v>44116.522824074083</v>
          </cell>
          <cell r="D37808">
            <v>5927</v>
          </cell>
          <cell r="E37808">
            <v>1200</v>
          </cell>
          <cell r="F37808">
            <v>43862.03502314815</v>
          </cell>
          <cell r="G37808">
            <v>0</v>
          </cell>
        </row>
        <row r="37809">
          <cell r="A37809">
            <v>188980</v>
          </cell>
          <cell r="B37809">
            <v>4410</v>
          </cell>
          <cell r="C37809">
            <v>44116.529918981483</v>
          </cell>
          <cell r="D37809">
            <v>4674</v>
          </cell>
          <cell r="E37809">
            <v>1200</v>
          </cell>
          <cell r="F37809">
            <v>44075.012592592589</v>
          </cell>
          <cell r="G37809">
            <v>0</v>
          </cell>
        </row>
        <row r="37810">
          <cell r="A37810">
            <v>188986</v>
          </cell>
          <cell r="B37810">
            <v>10563</v>
          </cell>
          <cell r="C37810">
            <v>44116.534259259257</v>
          </cell>
          <cell r="D37810">
            <v>9086</v>
          </cell>
          <cell r="E37810">
            <v>1200</v>
          </cell>
          <cell r="F37810">
            <v>43952.751793981479</v>
          </cell>
          <cell r="G37810">
            <v>0</v>
          </cell>
        </row>
        <row r="37811">
          <cell r="A37811">
            <v>188990</v>
          </cell>
          <cell r="B37811">
            <v>101</v>
          </cell>
          <cell r="C37811">
            <v>44116.538587962961</v>
          </cell>
          <cell r="D37811">
            <v>11210</v>
          </cell>
          <cell r="E37811">
            <v>1200</v>
          </cell>
          <cell r="F37811">
            <v>43922.334780092591</v>
          </cell>
          <cell r="G37811">
            <v>0</v>
          </cell>
        </row>
        <row r="37812">
          <cell r="A37812">
            <v>188996</v>
          </cell>
          <cell r="B37812">
            <v>11484</v>
          </cell>
          <cell r="C37812">
            <v>44116.539907407408</v>
          </cell>
          <cell r="D37812">
            <v>3788</v>
          </cell>
          <cell r="E37812">
            <v>1200</v>
          </cell>
          <cell r="F37812">
            <v>44075.480567129627</v>
          </cell>
          <cell r="G37812">
            <v>0</v>
          </cell>
        </row>
        <row r="37813">
          <cell r="A37813">
            <v>189001</v>
          </cell>
          <cell r="B37813">
            <v>13307</v>
          </cell>
          <cell r="C37813">
            <v>44116.540636574071</v>
          </cell>
          <cell r="D37813">
            <v>2688</v>
          </cell>
          <cell r="E37813">
            <v>1200</v>
          </cell>
          <cell r="F37813">
            <v>44015.97284722222</v>
          </cell>
          <cell r="G37813">
            <v>0</v>
          </cell>
        </row>
        <row r="37814">
          <cell r="A37814">
            <v>189004</v>
          </cell>
          <cell r="B37814">
            <v>5010</v>
          </cell>
          <cell r="C37814">
            <v>44116.540671296287</v>
          </cell>
          <cell r="D37814">
            <v>11922</v>
          </cell>
          <cell r="E37814">
            <v>1200</v>
          </cell>
          <cell r="F37814">
            <v>44105.534861111111</v>
          </cell>
          <cell r="G37814">
            <v>0</v>
          </cell>
        </row>
        <row r="37815">
          <cell r="A37815">
            <v>189005</v>
          </cell>
          <cell r="B37815">
            <v>11939</v>
          </cell>
          <cell r="C37815">
            <v>44116.544270833343</v>
          </cell>
          <cell r="D37815">
            <v>2343</v>
          </cell>
          <cell r="E37815">
            <v>1200</v>
          </cell>
          <cell r="F37815">
            <v>43952.033032407409</v>
          </cell>
          <cell r="G37815">
            <v>0</v>
          </cell>
        </row>
        <row r="37816">
          <cell r="A37816">
            <v>189009</v>
          </cell>
          <cell r="B37816">
            <v>12056</v>
          </cell>
          <cell r="C37816">
            <v>44116.546446759261</v>
          </cell>
          <cell r="D37816">
            <v>963</v>
          </cell>
          <cell r="E37816">
            <v>1200</v>
          </cell>
          <cell r="F37816">
            <v>44044.170370370368</v>
          </cell>
          <cell r="G37816">
            <v>0</v>
          </cell>
        </row>
        <row r="37817">
          <cell r="A37817">
            <v>189012</v>
          </cell>
          <cell r="B37817">
            <v>6353</v>
          </cell>
          <cell r="C37817">
            <v>44116.562557870369</v>
          </cell>
          <cell r="D37817">
            <v>4674</v>
          </cell>
          <cell r="E37817">
            <v>1200</v>
          </cell>
          <cell r="F37817">
            <v>44075.012592592589</v>
          </cell>
          <cell r="G37817">
            <v>0</v>
          </cell>
        </row>
        <row r="37818">
          <cell r="A37818">
            <v>189018</v>
          </cell>
          <cell r="B37818">
            <v>6166</v>
          </cell>
          <cell r="C37818">
            <v>44116.563379629632</v>
          </cell>
          <cell r="D37818">
            <v>310</v>
          </cell>
          <cell r="E37818">
            <v>960</v>
          </cell>
          <cell r="F37818">
            <v>44105.154143518521</v>
          </cell>
          <cell r="G37818">
            <v>0</v>
          </cell>
        </row>
        <row r="37819">
          <cell r="A37819">
            <v>189019</v>
          </cell>
          <cell r="B37819">
            <v>11908</v>
          </cell>
          <cell r="C37819">
            <v>44116.571817129632</v>
          </cell>
          <cell r="D37819">
            <v>12523</v>
          </cell>
          <cell r="E37819">
            <v>1200</v>
          </cell>
          <cell r="F37819">
            <v>44105.083819444444</v>
          </cell>
          <cell r="G37819">
            <v>0</v>
          </cell>
        </row>
        <row r="37820">
          <cell r="A37820">
            <v>189025</v>
          </cell>
          <cell r="B37820">
            <v>5894</v>
          </cell>
          <cell r="C37820">
            <v>44116.572013888886</v>
          </cell>
          <cell r="D37820">
            <v>4797</v>
          </cell>
          <cell r="E37820">
            <v>1200</v>
          </cell>
          <cell r="F37820">
            <v>44075.110925925925</v>
          </cell>
          <cell r="G37820">
            <v>0</v>
          </cell>
        </row>
        <row r="37821">
          <cell r="A37821">
            <v>189028</v>
          </cell>
          <cell r="B37821">
            <v>5354</v>
          </cell>
          <cell r="C37821">
            <v>44116.572233796287</v>
          </cell>
          <cell r="D37821">
            <v>13184</v>
          </cell>
          <cell r="E37821">
            <v>1200</v>
          </cell>
          <cell r="F37821">
            <v>43832.858287037037</v>
          </cell>
          <cell r="G37821">
            <v>0</v>
          </cell>
        </row>
        <row r="37822">
          <cell r="A37822">
            <v>189039</v>
          </cell>
          <cell r="B37822">
            <v>7489</v>
          </cell>
          <cell r="C37822">
            <v>44116.57613425926</v>
          </cell>
          <cell r="D37822">
            <v>4499</v>
          </cell>
          <cell r="E37822">
            <v>1200</v>
          </cell>
          <cell r="F37822">
            <v>44015.753518518519</v>
          </cell>
          <cell r="G37822">
            <v>0</v>
          </cell>
        </row>
        <row r="37823">
          <cell r="A37823">
            <v>189046</v>
          </cell>
          <cell r="B37823">
            <v>3815</v>
          </cell>
          <cell r="C37823">
            <v>44116.577384259261</v>
          </cell>
          <cell r="D37823">
            <v>2421</v>
          </cell>
          <cell r="E37823">
            <v>1200</v>
          </cell>
          <cell r="F37823">
            <v>44044.368518518517</v>
          </cell>
          <cell r="G37823">
            <v>0</v>
          </cell>
        </row>
        <row r="37824">
          <cell r="A37824">
            <v>189047</v>
          </cell>
          <cell r="B37824">
            <v>13499</v>
          </cell>
          <cell r="C37824">
            <v>44116.577951388892</v>
          </cell>
          <cell r="D37824">
            <v>13184</v>
          </cell>
          <cell r="E37824">
            <v>1200</v>
          </cell>
          <cell r="F37824">
            <v>43832.858287037037</v>
          </cell>
          <cell r="G37824">
            <v>0</v>
          </cell>
        </row>
        <row r="37825">
          <cell r="A37825">
            <v>189049</v>
          </cell>
          <cell r="B37825">
            <v>9495</v>
          </cell>
          <cell r="C37825">
            <v>44116.58394675926</v>
          </cell>
          <cell r="D37825">
            <v>13184</v>
          </cell>
          <cell r="E37825">
            <v>1200</v>
          </cell>
          <cell r="F37825">
            <v>43832.858287037037</v>
          </cell>
          <cell r="G37825">
            <v>0</v>
          </cell>
        </row>
        <row r="37826">
          <cell r="A37826">
            <v>189056</v>
          </cell>
          <cell r="B37826">
            <v>558</v>
          </cell>
          <cell r="C37826">
            <v>44116.589479166672</v>
          </cell>
          <cell r="D37826">
            <v>9752</v>
          </cell>
          <cell r="E37826">
            <v>1200</v>
          </cell>
          <cell r="F37826">
            <v>44105.054895833331</v>
          </cell>
          <cell r="G37826">
            <v>0</v>
          </cell>
        </row>
        <row r="37827">
          <cell r="A37827">
            <v>189057</v>
          </cell>
          <cell r="B37827">
            <v>8233</v>
          </cell>
          <cell r="C37827">
            <v>44116.590057870373</v>
          </cell>
          <cell r="D37827">
            <v>9193</v>
          </cell>
          <cell r="E37827">
            <v>1200</v>
          </cell>
          <cell r="F37827">
            <v>43922.429456018515</v>
          </cell>
          <cell r="G37827">
            <v>0</v>
          </cell>
        </row>
        <row r="37828">
          <cell r="A37828">
            <v>189059</v>
          </cell>
          <cell r="B37828">
            <v>6497</v>
          </cell>
          <cell r="C37828">
            <v>44116.59202546296</v>
          </cell>
          <cell r="D37828">
            <v>6844</v>
          </cell>
          <cell r="E37828">
            <v>960</v>
          </cell>
          <cell r="F37828">
            <v>43891.224456018521</v>
          </cell>
          <cell r="G37828">
            <v>0</v>
          </cell>
        </row>
        <row r="37829">
          <cell r="A37829">
            <v>189062</v>
          </cell>
          <cell r="B37829">
            <v>7117</v>
          </cell>
          <cell r="C37829">
            <v>44116.593877314823</v>
          </cell>
          <cell r="D37829">
            <v>11922</v>
          </cell>
          <cell r="E37829">
            <v>1200</v>
          </cell>
          <cell r="F37829">
            <v>44105.534861111111</v>
          </cell>
          <cell r="G37829">
            <v>0</v>
          </cell>
        </row>
        <row r="37830">
          <cell r="A37830">
            <v>189068</v>
          </cell>
          <cell r="B37830">
            <v>13708</v>
          </cell>
          <cell r="C37830">
            <v>44116.595312500001</v>
          </cell>
          <cell r="D37830">
            <v>4946</v>
          </cell>
          <cell r="E37830">
            <v>0</v>
          </cell>
          <cell r="F37830">
            <v>44013.952685185184</v>
          </cell>
          <cell r="G37830">
            <v>0</v>
          </cell>
        </row>
        <row r="37831">
          <cell r="A37831">
            <v>189075</v>
          </cell>
          <cell r="B37831">
            <v>8872</v>
          </cell>
          <cell r="C37831">
            <v>44116.605624999997</v>
          </cell>
          <cell r="D37831">
            <v>2167</v>
          </cell>
          <cell r="E37831">
            <v>960</v>
          </cell>
          <cell r="F37831">
            <v>43983.320763888885</v>
          </cell>
          <cell r="G37831">
            <v>0</v>
          </cell>
        </row>
        <row r="37832">
          <cell r="A37832">
            <v>189076</v>
          </cell>
          <cell r="B37832">
            <v>4033</v>
          </cell>
          <cell r="C37832">
            <v>44116.610243055547</v>
          </cell>
          <cell r="D37832">
            <v>10192</v>
          </cell>
          <cell r="E37832">
            <v>1200</v>
          </cell>
          <cell r="F37832">
            <v>44013.023599537039</v>
          </cell>
          <cell r="G37832">
            <v>0</v>
          </cell>
        </row>
        <row r="37833">
          <cell r="A37833">
            <v>189082</v>
          </cell>
          <cell r="B37833">
            <v>12717</v>
          </cell>
          <cell r="C37833">
            <v>44116.616527777784</v>
          </cell>
          <cell r="D37833">
            <v>831</v>
          </cell>
          <cell r="E37833">
            <v>1200</v>
          </cell>
          <cell r="F37833">
            <v>43952.334629629629</v>
          </cell>
          <cell r="G37833">
            <v>0</v>
          </cell>
        </row>
        <row r="37834">
          <cell r="A37834">
            <v>189085</v>
          </cell>
          <cell r="B37834">
            <v>5254</v>
          </cell>
          <cell r="C37834">
            <v>44116.618425925917</v>
          </cell>
          <cell r="D37834">
            <v>2343</v>
          </cell>
          <cell r="E37834">
            <v>1200</v>
          </cell>
          <cell r="F37834">
            <v>43952.033032407409</v>
          </cell>
          <cell r="G37834">
            <v>0</v>
          </cell>
        </row>
        <row r="37835">
          <cell r="A37835">
            <v>189090</v>
          </cell>
          <cell r="B37835">
            <v>1510</v>
          </cell>
          <cell r="C37835">
            <v>44116.619016203702</v>
          </cell>
          <cell r="D37835">
            <v>6351</v>
          </cell>
          <cell r="E37835">
            <v>1200</v>
          </cell>
          <cell r="F37835">
            <v>44045.819884259261</v>
          </cell>
          <cell r="G37835">
            <v>0</v>
          </cell>
        </row>
        <row r="37836">
          <cell r="A37836">
            <v>189095</v>
          </cell>
          <cell r="B37836">
            <v>6583</v>
          </cell>
          <cell r="C37836">
            <v>44116.622881944437</v>
          </cell>
          <cell r="D37836">
            <v>9982</v>
          </cell>
          <cell r="E37836">
            <v>1200</v>
          </cell>
          <cell r="F37836">
            <v>43952.199270833335</v>
          </cell>
          <cell r="G37836">
            <v>0</v>
          </cell>
        </row>
        <row r="37837">
          <cell r="A37837">
            <v>189100</v>
          </cell>
          <cell r="B37837">
            <v>8976</v>
          </cell>
          <cell r="C37837">
            <v>44116.624988425923</v>
          </cell>
          <cell r="D37837">
            <v>3005</v>
          </cell>
          <cell r="E37837">
            <v>1200</v>
          </cell>
          <cell r="F37837">
            <v>44044.76353009259</v>
          </cell>
          <cell r="G37837">
            <v>0</v>
          </cell>
        </row>
        <row r="37838">
          <cell r="A37838">
            <v>189107</v>
          </cell>
          <cell r="B37838">
            <v>11273</v>
          </cell>
          <cell r="C37838">
            <v>44116.6253125</v>
          </cell>
          <cell r="D37838">
            <v>5849</v>
          </cell>
          <cell r="E37838">
            <v>1200</v>
          </cell>
          <cell r="F37838">
            <v>44013.745717592596</v>
          </cell>
          <cell r="G37838">
            <v>0</v>
          </cell>
        </row>
        <row r="37839">
          <cell r="A37839">
            <v>189108</v>
          </cell>
          <cell r="B37839">
            <v>13970</v>
          </cell>
          <cell r="C37839">
            <v>44116.63994212963</v>
          </cell>
          <cell r="D37839">
            <v>6353</v>
          </cell>
          <cell r="E37839">
            <v>1200</v>
          </cell>
          <cell r="F37839">
            <v>43891.160011574073</v>
          </cell>
          <cell r="G37839">
            <v>0</v>
          </cell>
        </row>
        <row r="37840">
          <cell r="A37840">
            <v>189119</v>
          </cell>
          <cell r="B37840">
            <v>1796</v>
          </cell>
          <cell r="C37840">
            <v>44116.647870370369</v>
          </cell>
          <cell r="D37840">
            <v>5355</v>
          </cell>
          <cell r="E37840">
            <v>1200</v>
          </cell>
          <cell r="F37840">
            <v>43985.126192129632</v>
          </cell>
          <cell r="G37840">
            <v>0</v>
          </cell>
        </row>
        <row r="37841">
          <cell r="A37841">
            <v>189126</v>
          </cell>
          <cell r="B37841">
            <v>13531</v>
          </cell>
          <cell r="C37841">
            <v>44116.650254629632</v>
          </cell>
          <cell r="D37841">
            <v>11325</v>
          </cell>
          <cell r="E37841">
            <v>1200</v>
          </cell>
          <cell r="F37841">
            <v>43952.918958333335</v>
          </cell>
          <cell r="G37841">
            <v>0</v>
          </cell>
        </row>
        <row r="37842">
          <cell r="A37842">
            <v>189130</v>
          </cell>
          <cell r="B37842">
            <v>6590</v>
          </cell>
          <cell r="C37842">
            <v>44116.651087962957</v>
          </cell>
          <cell r="D37842">
            <v>13813</v>
          </cell>
          <cell r="E37842">
            <v>1200</v>
          </cell>
          <cell r="F37842">
            <v>43923.310972222222</v>
          </cell>
          <cell r="G37842">
            <v>0</v>
          </cell>
        </row>
        <row r="37843">
          <cell r="A37843">
            <v>189131</v>
          </cell>
          <cell r="B37843">
            <v>10297</v>
          </cell>
          <cell r="C37843">
            <v>44116.651574074072</v>
          </cell>
          <cell r="D37843">
            <v>4674</v>
          </cell>
          <cell r="E37843">
            <v>0</v>
          </cell>
          <cell r="F37843">
            <v>44075.012592592589</v>
          </cell>
          <cell r="G37843">
            <v>0</v>
          </cell>
        </row>
        <row r="37844">
          <cell r="A37844">
            <v>189137</v>
          </cell>
          <cell r="B37844">
            <v>10580</v>
          </cell>
          <cell r="C37844">
            <v>44116.657210648147</v>
          </cell>
          <cell r="D37844">
            <v>7370</v>
          </cell>
          <cell r="E37844">
            <v>1200</v>
          </cell>
          <cell r="F37844">
            <v>43983.502604166664</v>
          </cell>
          <cell r="G37844">
            <v>0</v>
          </cell>
        </row>
        <row r="37845">
          <cell r="A37845">
            <v>189143</v>
          </cell>
          <cell r="B37845">
            <v>10938</v>
          </cell>
          <cell r="C37845">
            <v>44116.660196759258</v>
          </cell>
          <cell r="D37845">
            <v>13184</v>
          </cell>
          <cell r="E37845">
            <v>1200</v>
          </cell>
          <cell r="F37845">
            <v>43832.858287037037</v>
          </cell>
          <cell r="G37845">
            <v>0</v>
          </cell>
        </row>
        <row r="37846">
          <cell r="A37846">
            <v>189145</v>
          </cell>
          <cell r="B37846">
            <v>10163</v>
          </cell>
          <cell r="C37846">
            <v>44116.660752314812</v>
          </cell>
          <cell r="D37846">
            <v>11791</v>
          </cell>
          <cell r="E37846">
            <v>1200</v>
          </cell>
          <cell r="F37846">
            <v>43863.376111111109</v>
          </cell>
          <cell r="G37846">
            <v>0</v>
          </cell>
        </row>
        <row r="37847">
          <cell r="A37847">
            <v>189150</v>
          </cell>
          <cell r="B37847">
            <v>6534</v>
          </cell>
          <cell r="C37847">
            <v>44116.661527777767</v>
          </cell>
          <cell r="D37847">
            <v>4339</v>
          </cell>
          <cell r="E37847">
            <v>1200</v>
          </cell>
          <cell r="F37847">
            <v>44045.000092592592</v>
          </cell>
          <cell r="G37847">
            <v>0</v>
          </cell>
        </row>
        <row r="37848">
          <cell r="A37848">
            <v>189156</v>
          </cell>
          <cell r="B37848">
            <v>13465</v>
          </cell>
          <cell r="C37848">
            <v>44116.663831018523</v>
          </cell>
          <cell r="D37848">
            <v>6210</v>
          </cell>
          <cell r="E37848">
            <v>1200</v>
          </cell>
          <cell r="F37848">
            <v>43922.62840277778</v>
          </cell>
          <cell r="G37848">
            <v>0</v>
          </cell>
        </row>
        <row r="37849">
          <cell r="A37849">
            <v>189163</v>
          </cell>
          <cell r="B37849">
            <v>7616</v>
          </cell>
          <cell r="C37849">
            <v>44116.664097222223</v>
          </cell>
          <cell r="D37849">
            <v>11325</v>
          </cell>
          <cell r="E37849">
            <v>1200</v>
          </cell>
          <cell r="F37849">
            <v>43952.918958333335</v>
          </cell>
          <cell r="G37849">
            <v>0</v>
          </cell>
        </row>
        <row r="37850">
          <cell r="A37850">
            <v>189170</v>
          </cell>
          <cell r="B37850">
            <v>13728</v>
          </cell>
          <cell r="C37850">
            <v>44116.667939814812</v>
          </cell>
          <cell r="D37850">
            <v>3506</v>
          </cell>
          <cell r="E37850">
            <v>1200</v>
          </cell>
          <cell r="F37850">
            <v>44044.029652777775</v>
          </cell>
          <cell r="G37850">
            <v>0</v>
          </cell>
        </row>
        <row r="37851">
          <cell r="A37851">
            <v>189172</v>
          </cell>
          <cell r="B37851">
            <v>2235</v>
          </cell>
          <cell r="C37851">
            <v>44116.670115740737</v>
          </cell>
          <cell r="D37851">
            <v>8436</v>
          </cell>
          <cell r="E37851">
            <v>1200</v>
          </cell>
          <cell r="F37851">
            <v>43862.029675925929</v>
          </cell>
          <cell r="G37851">
            <v>0</v>
          </cell>
        </row>
        <row r="37852">
          <cell r="A37852">
            <v>189179</v>
          </cell>
          <cell r="B37852">
            <v>931</v>
          </cell>
          <cell r="C37852">
            <v>44116.671712962961</v>
          </cell>
          <cell r="D37852">
            <v>10783</v>
          </cell>
          <cell r="E37852">
            <v>1200</v>
          </cell>
          <cell r="F37852">
            <v>43862.838495370372</v>
          </cell>
          <cell r="G37852">
            <v>0</v>
          </cell>
        </row>
        <row r="37853">
          <cell r="A37853">
            <v>189184</v>
          </cell>
          <cell r="B37853">
            <v>4975</v>
          </cell>
          <cell r="C37853">
            <v>44116.674618055556</v>
          </cell>
          <cell r="D37853">
            <v>7990</v>
          </cell>
          <cell r="E37853">
            <v>960</v>
          </cell>
          <cell r="F37853">
            <v>43953.033599537041</v>
          </cell>
          <cell r="G37853">
            <v>0</v>
          </cell>
        </row>
        <row r="37854">
          <cell r="A37854">
            <v>189191</v>
          </cell>
          <cell r="B37854">
            <v>13680</v>
          </cell>
          <cell r="C37854">
            <v>44116.677152777767</v>
          </cell>
          <cell r="D37854">
            <v>6844</v>
          </cell>
          <cell r="E37854">
            <v>1200</v>
          </cell>
          <cell r="F37854">
            <v>43891.224456018521</v>
          </cell>
          <cell r="G37854">
            <v>0</v>
          </cell>
        </row>
        <row r="37855">
          <cell r="A37855">
            <v>189192</v>
          </cell>
          <cell r="B37855">
            <v>13559</v>
          </cell>
          <cell r="C37855">
            <v>44116.678229166668</v>
          </cell>
          <cell r="D37855">
            <v>10869</v>
          </cell>
          <cell r="E37855">
            <v>1200</v>
          </cell>
          <cell r="F37855">
            <v>44105.638993055552</v>
          </cell>
          <cell r="G37855">
            <v>0</v>
          </cell>
        </row>
        <row r="37856">
          <cell r="A37856">
            <v>189199</v>
          </cell>
          <cell r="B37856">
            <v>8255</v>
          </cell>
          <cell r="C37856">
            <v>44116.681446759263</v>
          </cell>
          <cell r="D37856">
            <v>9752</v>
          </cell>
          <cell r="E37856">
            <v>1200</v>
          </cell>
          <cell r="F37856">
            <v>44105.054895833331</v>
          </cell>
          <cell r="G37856">
            <v>0</v>
          </cell>
        </row>
        <row r="37857">
          <cell r="A37857">
            <v>189201</v>
          </cell>
          <cell r="B37857">
            <v>4747</v>
          </cell>
          <cell r="C37857">
            <v>44116.683263888888</v>
          </cell>
          <cell r="D37857">
            <v>8404</v>
          </cell>
          <cell r="E37857">
            <v>1200</v>
          </cell>
          <cell r="F37857">
            <v>43862.8516087963</v>
          </cell>
          <cell r="G37857">
            <v>0</v>
          </cell>
        </row>
        <row r="37858">
          <cell r="A37858">
            <v>189204</v>
          </cell>
          <cell r="B37858">
            <v>1584</v>
          </cell>
          <cell r="C37858">
            <v>44116.691932870373</v>
          </cell>
          <cell r="D37858">
            <v>1834</v>
          </cell>
          <cell r="E37858">
            <v>1200</v>
          </cell>
          <cell r="F37858">
            <v>44045.603078703702</v>
          </cell>
          <cell r="G37858">
            <v>0</v>
          </cell>
        </row>
        <row r="37859">
          <cell r="A37859">
            <v>189211</v>
          </cell>
          <cell r="B37859">
            <v>481</v>
          </cell>
          <cell r="C37859">
            <v>44116.695150462961</v>
          </cell>
          <cell r="D37859">
            <v>10111</v>
          </cell>
          <cell r="E37859">
            <v>1200</v>
          </cell>
          <cell r="F37859">
            <v>43891.165625000001</v>
          </cell>
          <cell r="G37859">
            <v>0</v>
          </cell>
        </row>
        <row r="37860">
          <cell r="A37860">
            <v>189215</v>
          </cell>
          <cell r="B37860">
            <v>1623</v>
          </cell>
          <cell r="C37860">
            <v>44116.699305555558</v>
          </cell>
          <cell r="D37860">
            <v>3821</v>
          </cell>
          <cell r="E37860">
            <v>1200</v>
          </cell>
          <cell r="F37860">
            <v>43835.019953703704</v>
          </cell>
          <cell r="G37860">
            <v>0</v>
          </cell>
        </row>
        <row r="37861">
          <cell r="A37861">
            <v>189220</v>
          </cell>
          <cell r="B37861">
            <v>6681</v>
          </cell>
          <cell r="C37861">
            <v>44116.703668981478</v>
          </cell>
          <cell r="D37861">
            <v>1181</v>
          </cell>
          <cell r="E37861">
            <v>1200</v>
          </cell>
          <cell r="F37861">
            <v>43985.458460648151</v>
          </cell>
          <cell r="G37861">
            <v>0</v>
          </cell>
        </row>
        <row r="37862">
          <cell r="A37862">
            <v>189221</v>
          </cell>
          <cell r="B37862">
            <v>7654</v>
          </cell>
          <cell r="C37862">
            <v>44116.704456018517</v>
          </cell>
          <cell r="D37862">
            <v>11437</v>
          </cell>
          <cell r="E37862">
            <v>960</v>
          </cell>
          <cell r="F37862">
            <v>43923.125856481478</v>
          </cell>
          <cell r="G37862">
            <v>0</v>
          </cell>
        </row>
        <row r="37863">
          <cell r="A37863">
            <v>189226</v>
          </cell>
          <cell r="B37863">
            <v>5420</v>
          </cell>
          <cell r="C37863">
            <v>44116.712777777779</v>
          </cell>
          <cell r="D37863">
            <v>1416</v>
          </cell>
          <cell r="E37863">
            <v>1200</v>
          </cell>
          <cell r="F37863">
            <v>44075.540567129632</v>
          </cell>
          <cell r="G37863">
            <v>0</v>
          </cell>
        </row>
        <row r="37864">
          <cell r="A37864">
            <v>189229</v>
          </cell>
          <cell r="B37864">
            <v>12800</v>
          </cell>
          <cell r="C37864">
            <v>44116.71329861111</v>
          </cell>
          <cell r="D37864">
            <v>11835</v>
          </cell>
          <cell r="E37864">
            <v>960</v>
          </cell>
          <cell r="F37864">
            <v>43922.844085648147</v>
          </cell>
          <cell r="G37864">
            <v>0</v>
          </cell>
        </row>
        <row r="37865">
          <cell r="A37865">
            <v>189231</v>
          </cell>
          <cell r="B37865">
            <v>5177</v>
          </cell>
          <cell r="C37865">
            <v>44116.720231481479</v>
          </cell>
          <cell r="D37865">
            <v>11726</v>
          </cell>
          <cell r="E37865">
            <v>1200</v>
          </cell>
          <cell r="F37865">
            <v>43835.526423611111</v>
          </cell>
          <cell r="G37865">
            <v>0</v>
          </cell>
        </row>
        <row r="37866">
          <cell r="A37866">
            <v>189232</v>
          </cell>
          <cell r="B37866">
            <v>8651</v>
          </cell>
          <cell r="C37866">
            <v>44116.72078703704</v>
          </cell>
          <cell r="D37866">
            <v>9982</v>
          </cell>
          <cell r="E37866">
            <v>1200</v>
          </cell>
          <cell r="F37866">
            <v>43952.199270833335</v>
          </cell>
          <cell r="G37866">
            <v>0</v>
          </cell>
        </row>
        <row r="37867">
          <cell r="A37867">
            <v>189244</v>
          </cell>
          <cell r="B37867">
            <v>6777</v>
          </cell>
          <cell r="C37867">
            <v>44116.728402777779</v>
          </cell>
          <cell r="D37867">
            <v>8508</v>
          </cell>
          <cell r="E37867">
            <v>1200</v>
          </cell>
          <cell r="F37867">
            <v>43831.426666666666</v>
          </cell>
          <cell r="G37867">
            <v>0</v>
          </cell>
        </row>
        <row r="37868">
          <cell r="A37868">
            <v>189251</v>
          </cell>
          <cell r="B37868">
            <v>1162</v>
          </cell>
          <cell r="C37868">
            <v>44116.728668981479</v>
          </cell>
          <cell r="D37868">
            <v>4797</v>
          </cell>
          <cell r="E37868">
            <v>1200</v>
          </cell>
          <cell r="F37868">
            <v>44075.110925925925</v>
          </cell>
          <cell r="G37868">
            <v>0</v>
          </cell>
        </row>
        <row r="37869">
          <cell r="A37869">
            <v>189257</v>
          </cell>
          <cell r="B37869">
            <v>6570</v>
          </cell>
          <cell r="C37869">
            <v>44116.728900462957</v>
          </cell>
          <cell r="D37869">
            <v>9528</v>
          </cell>
          <cell r="E37869">
            <v>1200</v>
          </cell>
          <cell r="F37869">
            <v>44105.480486111112</v>
          </cell>
          <cell r="G37869">
            <v>0</v>
          </cell>
        </row>
        <row r="37870">
          <cell r="A37870">
            <v>189261</v>
          </cell>
          <cell r="B37870">
            <v>3558</v>
          </cell>
          <cell r="C37870">
            <v>44116.729212962957</v>
          </cell>
          <cell r="D37870">
            <v>3085</v>
          </cell>
          <cell r="E37870">
            <v>1200</v>
          </cell>
          <cell r="F37870">
            <v>43984.614733796298</v>
          </cell>
          <cell r="G37870">
            <v>0</v>
          </cell>
        </row>
        <row r="37871">
          <cell r="A37871">
            <v>189266</v>
          </cell>
          <cell r="B37871">
            <v>13240</v>
          </cell>
          <cell r="C37871">
            <v>44116.730324074073</v>
          </cell>
          <cell r="D37871">
            <v>4758</v>
          </cell>
          <cell r="E37871">
            <v>1200</v>
          </cell>
          <cell r="F37871">
            <v>43838.476377314815</v>
          </cell>
          <cell r="G37871">
            <v>0</v>
          </cell>
        </row>
        <row r="37872">
          <cell r="A37872">
            <v>189269</v>
          </cell>
          <cell r="B37872">
            <v>7816</v>
          </cell>
          <cell r="C37872">
            <v>44116.730949074074</v>
          </cell>
          <cell r="D37872">
            <v>10805</v>
          </cell>
          <cell r="E37872">
            <v>1200</v>
          </cell>
          <cell r="F37872">
            <v>44075.547384259262</v>
          </cell>
          <cell r="G37872">
            <v>0</v>
          </cell>
        </row>
        <row r="37873">
          <cell r="A37873">
            <v>189271</v>
          </cell>
          <cell r="B37873">
            <v>2224</v>
          </cell>
          <cell r="C37873">
            <v>44116.740416666667</v>
          </cell>
          <cell r="D37873">
            <v>10192</v>
          </cell>
          <cell r="E37873">
            <v>0</v>
          </cell>
          <cell r="F37873">
            <v>44013.023599537039</v>
          </cell>
          <cell r="G37873">
            <v>0</v>
          </cell>
        </row>
        <row r="37874">
          <cell r="A37874">
            <v>189272</v>
          </cell>
          <cell r="B37874">
            <v>9159</v>
          </cell>
          <cell r="C37874">
            <v>44116.740856481483</v>
          </cell>
          <cell r="D37874">
            <v>10693</v>
          </cell>
          <cell r="E37874">
            <v>1200</v>
          </cell>
          <cell r="F37874">
            <v>43983.321377314816</v>
          </cell>
          <cell r="G37874">
            <v>0</v>
          </cell>
        </row>
        <row r="37875">
          <cell r="A37875">
            <v>189276</v>
          </cell>
          <cell r="B37875">
            <v>4090</v>
          </cell>
          <cell r="C37875">
            <v>44116.745150462957</v>
          </cell>
          <cell r="D37875">
            <v>12160</v>
          </cell>
          <cell r="E37875">
            <v>1200</v>
          </cell>
          <cell r="F37875">
            <v>43891.025983796295</v>
          </cell>
          <cell r="G37875">
            <v>0</v>
          </cell>
        </row>
        <row r="37876">
          <cell r="A37876">
            <v>189282</v>
          </cell>
          <cell r="B37876">
            <v>11690</v>
          </cell>
          <cell r="C37876">
            <v>44116.745428240742</v>
          </cell>
          <cell r="D37876">
            <v>5893</v>
          </cell>
          <cell r="E37876">
            <v>1200</v>
          </cell>
          <cell r="F37876">
            <v>44075.811689814815</v>
          </cell>
          <cell r="G37876">
            <v>0</v>
          </cell>
        </row>
        <row r="37877">
          <cell r="A37877">
            <v>189284</v>
          </cell>
          <cell r="B37877">
            <v>6176</v>
          </cell>
          <cell r="C37877">
            <v>44116.74726851852</v>
          </cell>
          <cell r="D37877">
            <v>3528</v>
          </cell>
          <cell r="E37877">
            <v>960</v>
          </cell>
          <cell r="F37877">
            <v>43832.253541666665</v>
          </cell>
          <cell r="G37877">
            <v>0</v>
          </cell>
        </row>
        <row r="37878">
          <cell r="A37878">
            <v>189290</v>
          </cell>
          <cell r="B37878">
            <v>10809</v>
          </cell>
          <cell r="C37878">
            <v>44116.753055555557</v>
          </cell>
          <cell r="D37878">
            <v>4283</v>
          </cell>
          <cell r="E37878">
            <v>1200</v>
          </cell>
          <cell r="F37878">
            <v>43983.649594907409</v>
          </cell>
          <cell r="G37878">
            <v>0</v>
          </cell>
        </row>
        <row r="37879">
          <cell r="A37879">
            <v>189296</v>
          </cell>
          <cell r="B37879">
            <v>10906</v>
          </cell>
          <cell r="C37879">
            <v>44116.76021990741</v>
          </cell>
          <cell r="D37879">
            <v>8064</v>
          </cell>
          <cell r="E37879">
            <v>960</v>
          </cell>
          <cell r="F37879">
            <v>43832.876203703701</v>
          </cell>
          <cell r="G37879">
            <v>0</v>
          </cell>
        </row>
        <row r="37880">
          <cell r="A37880">
            <v>189302</v>
          </cell>
          <cell r="B37880">
            <v>4574</v>
          </cell>
          <cell r="C37880">
            <v>44116.766562500001</v>
          </cell>
          <cell r="D37880">
            <v>9608</v>
          </cell>
          <cell r="E37880">
            <v>960</v>
          </cell>
          <cell r="F37880">
            <v>44076.014999999999</v>
          </cell>
          <cell r="G37880">
            <v>0</v>
          </cell>
        </row>
        <row r="37881">
          <cell r="A37881">
            <v>189306</v>
          </cell>
          <cell r="B37881">
            <v>251</v>
          </cell>
          <cell r="C37881">
            <v>44116.767118055563</v>
          </cell>
          <cell r="D37881">
            <v>4476</v>
          </cell>
          <cell r="E37881">
            <v>0</v>
          </cell>
          <cell r="F37881">
            <v>44014.172569444447</v>
          </cell>
          <cell r="G37881">
            <v>0</v>
          </cell>
        </row>
        <row r="37882">
          <cell r="A37882">
            <v>189307</v>
          </cell>
          <cell r="B37882">
            <v>6930</v>
          </cell>
          <cell r="C37882">
            <v>44116.780902777777</v>
          </cell>
          <cell r="D37882">
            <v>310</v>
          </cell>
          <cell r="E37882">
            <v>1200</v>
          </cell>
          <cell r="F37882">
            <v>44105.154143518521</v>
          </cell>
          <cell r="G37882">
            <v>0</v>
          </cell>
        </row>
        <row r="37883">
          <cell r="A37883">
            <v>189310</v>
          </cell>
          <cell r="B37883">
            <v>3911</v>
          </cell>
          <cell r="C37883">
            <v>44116.788738425923</v>
          </cell>
          <cell r="D37883">
            <v>2780</v>
          </cell>
          <cell r="E37883">
            <v>1200</v>
          </cell>
          <cell r="F37883">
            <v>44044.350624999999</v>
          </cell>
          <cell r="G37883">
            <v>0</v>
          </cell>
        </row>
        <row r="37884">
          <cell r="A37884">
            <v>189314</v>
          </cell>
          <cell r="B37884">
            <v>5461</v>
          </cell>
          <cell r="C37884">
            <v>44116.789837962962</v>
          </cell>
          <cell r="D37884">
            <v>878</v>
          </cell>
          <cell r="E37884">
            <v>1200</v>
          </cell>
          <cell r="F37884">
            <v>43922.969097222223</v>
          </cell>
          <cell r="G37884">
            <v>0</v>
          </cell>
        </row>
        <row r="37885">
          <cell r="A37885">
            <v>189321</v>
          </cell>
          <cell r="B37885">
            <v>8678</v>
          </cell>
          <cell r="C37885">
            <v>44116.793194444443</v>
          </cell>
          <cell r="D37885">
            <v>4758</v>
          </cell>
          <cell r="E37885">
            <v>1200</v>
          </cell>
          <cell r="F37885">
            <v>43838.476377314815</v>
          </cell>
          <cell r="G37885">
            <v>0</v>
          </cell>
        </row>
        <row r="37886">
          <cell r="A37886">
            <v>189325</v>
          </cell>
          <cell r="B37886">
            <v>10531</v>
          </cell>
          <cell r="C37886">
            <v>44116.795081018521</v>
          </cell>
          <cell r="D37886">
            <v>12711</v>
          </cell>
          <cell r="E37886">
            <v>1200</v>
          </cell>
          <cell r="F37886">
            <v>43862.756041666667</v>
          </cell>
          <cell r="G37886">
            <v>0</v>
          </cell>
        </row>
        <row r="37887">
          <cell r="A37887">
            <v>189332</v>
          </cell>
          <cell r="B37887">
            <v>2385</v>
          </cell>
          <cell r="C37887">
            <v>44116.802372685182</v>
          </cell>
          <cell r="D37887">
            <v>7850</v>
          </cell>
          <cell r="E37887">
            <v>1200</v>
          </cell>
          <cell r="F37887">
            <v>44076.31013888889</v>
          </cell>
          <cell r="G37887">
            <v>0</v>
          </cell>
        </row>
        <row r="37888">
          <cell r="A37888">
            <v>189335</v>
          </cell>
          <cell r="B37888">
            <v>2162</v>
          </cell>
          <cell r="C37888">
            <v>44116.803206018521</v>
          </cell>
          <cell r="D37888">
            <v>6266</v>
          </cell>
          <cell r="E37888">
            <v>1200</v>
          </cell>
          <cell r="F37888">
            <v>43863.602118055554</v>
          </cell>
          <cell r="G37888">
            <v>0</v>
          </cell>
        </row>
        <row r="37889">
          <cell r="A37889">
            <v>189337</v>
          </cell>
          <cell r="B37889">
            <v>4850</v>
          </cell>
          <cell r="C37889">
            <v>44116.804629629631</v>
          </cell>
          <cell r="D37889">
            <v>11329</v>
          </cell>
          <cell r="E37889">
            <v>960</v>
          </cell>
          <cell r="F37889">
            <v>43983.596550925926</v>
          </cell>
          <cell r="G37889">
            <v>0</v>
          </cell>
        </row>
        <row r="37890">
          <cell r="A37890">
            <v>189342</v>
          </cell>
          <cell r="B37890">
            <v>1718</v>
          </cell>
          <cell r="C37890">
            <v>44116.810949074083</v>
          </cell>
          <cell r="D37890">
            <v>2421</v>
          </cell>
          <cell r="E37890">
            <v>1200</v>
          </cell>
          <cell r="F37890">
            <v>44044.368518518517</v>
          </cell>
          <cell r="G37890">
            <v>0</v>
          </cell>
        </row>
        <row r="37891">
          <cell r="A37891">
            <v>189346</v>
          </cell>
          <cell r="B37891">
            <v>1065</v>
          </cell>
          <cell r="C37891">
            <v>44116.812974537039</v>
          </cell>
          <cell r="D37891">
            <v>6631</v>
          </cell>
          <cell r="E37891">
            <v>1200</v>
          </cell>
          <cell r="F37891">
            <v>43952.977141203701</v>
          </cell>
          <cell r="G37891">
            <v>0</v>
          </cell>
        </row>
        <row r="37892">
          <cell r="A37892">
            <v>189348</v>
          </cell>
          <cell r="B37892">
            <v>10331</v>
          </cell>
          <cell r="C37892">
            <v>44116.814745370371</v>
          </cell>
          <cell r="D37892">
            <v>3813</v>
          </cell>
          <cell r="E37892">
            <v>1200</v>
          </cell>
          <cell r="F37892">
            <v>44044.288703703707</v>
          </cell>
          <cell r="G37892">
            <v>0</v>
          </cell>
        </row>
        <row r="37893">
          <cell r="A37893">
            <v>189349</v>
          </cell>
          <cell r="B37893">
            <v>11988</v>
          </cell>
          <cell r="C37893">
            <v>44116.815879629627</v>
          </cell>
          <cell r="D37893">
            <v>2343</v>
          </cell>
          <cell r="E37893">
            <v>1200</v>
          </cell>
          <cell r="F37893">
            <v>43952.033032407409</v>
          </cell>
          <cell r="G37893">
            <v>0</v>
          </cell>
        </row>
        <row r="37894">
          <cell r="A37894">
            <v>189356</v>
          </cell>
          <cell r="B37894">
            <v>511</v>
          </cell>
          <cell r="C37894">
            <v>44116.817465277767</v>
          </cell>
          <cell r="D37894">
            <v>9467</v>
          </cell>
          <cell r="E37894">
            <v>1200</v>
          </cell>
          <cell r="F37894">
            <v>44105.524699074071</v>
          </cell>
          <cell r="G37894">
            <v>0</v>
          </cell>
        </row>
        <row r="37895">
          <cell r="A37895">
            <v>189360</v>
          </cell>
          <cell r="B37895">
            <v>2096</v>
          </cell>
          <cell r="C37895">
            <v>44116.819965277777</v>
          </cell>
          <cell r="D37895">
            <v>2780</v>
          </cell>
          <cell r="E37895">
            <v>1200</v>
          </cell>
          <cell r="F37895">
            <v>44044.350624999999</v>
          </cell>
          <cell r="G37895">
            <v>0</v>
          </cell>
        </row>
        <row r="37896">
          <cell r="A37896">
            <v>189363</v>
          </cell>
          <cell r="B37896">
            <v>977</v>
          </cell>
          <cell r="C37896">
            <v>44116.825891203713</v>
          </cell>
          <cell r="D37896">
            <v>3821</v>
          </cell>
          <cell r="E37896">
            <v>960</v>
          </cell>
          <cell r="F37896">
            <v>43835.019953703704</v>
          </cell>
          <cell r="G37896">
            <v>0</v>
          </cell>
        </row>
        <row r="37897">
          <cell r="A37897">
            <v>189365</v>
          </cell>
          <cell r="B37897">
            <v>11582</v>
          </cell>
          <cell r="C37897">
            <v>44116.827905092592</v>
          </cell>
          <cell r="D37897">
            <v>4946</v>
          </cell>
          <cell r="E37897">
            <v>1200</v>
          </cell>
          <cell r="F37897">
            <v>44013.952685185184</v>
          </cell>
          <cell r="G37897">
            <v>0</v>
          </cell>
        </row>
        <row r="37898">
          <cell r="A37898">
            <v>189370</v>
          </cell>
          <cell r="B37898">
            <v>13626</v>
          </cell>
          <cell r="C37898">
            <v>44116.828449074077</v>
          </cell>
          <cell r="D37898">
            <v>1305</v>
          </cell>
          <cell r="E37898">
            <v>1200</v>
          </cell>
          <cell r="F37898">
            <v>43922.021249999998</v>
          </cell>
          <cell r="G37898">
            <v>0</v>
          </cell>
        </row>
        <row r="37899">
          <cell r="A37899">
            <v>189374</v>
          </cell>
          <cell r="B37899">
            <v>8329</v>
          </cell>
          <cell r="C37899">
            <v>44116.829259259262</v>
          </cell>
          <cell r="D37899">
            <v>6351</v>
          </cell>
          <cell r="E37899">
            <v>1200</v>
          </cell>
          <cell r="F37899">
            <v>44045.819884259261</v>
          </cell>
          <cell r="G37899">
            <v>0</v>
          </cell>
        </row>
        <row r="37900">
          <cell r="A37900">
            <v>189377</v>
          </cell>
          <cell r="B37900">
            <v>5584</v>
          </cell>
          <cell r="C37900">
            <v>44116.831875000003</v>
          </cell>
          <cell r="D37900">
            <v>6353</v>
          </cell>
          <cell r="E37900">
            <v>1200</v>
          </cell>
          <cell r="F37900">
            <v>43891.160011574073</v>
          </cell>
          <cell r="G37900">
            <v>0</v>
          </cell>
        </row>
        <row r="37901">
          <cell r="A37901">
            <v>189382</v>
          </cell>
          <cell r="B37901">
            <v>3234</v>
          </cell>
          <cell r="C37901">
            <v>44116.835648148153</v>
          </cell>
          <cell r="D37901">
            <v>6353</v>
          </cell>
          <cell r="E37901">
            <v>1200</v>
          </cell>
          <cell r="F37901">
            <v>43891.160011574073</v>
          </cell>
          <cell r="G37901">
            <v>0</v>
          </cell>
        </row>
        <row r="37902">
          <cell r="A37902">
            <v>189385</v>
          </cell>
          <cell r="B37902">
            <v>2260</v>
          </cell>
          <cell r="C37902">
            <v>44116.838287037041</v>
          </cell>
          <cell r="D37902">
            <v>5355</v>
          </cell>
          <cell r="E37902">
            <v>1200</v>
          </cell>
          <cell r="F37902">
            <v>43985.126192129632</v>
          </cell>
          <cell r="G37902">
            <v>0</v>
          </cell>
        </row>
        <row r="37903">
          <cell r="A37903">
            <v>189387</v>
          </cell>
          <cell r="B37903">
            <v>7031</v>
          </cell>
          <cell r="C37903">
            <v>44116.839189814818</v>
          </cell>
          <cell r="D37903">
            <v>2387</v>
          </cell>
          <cell r="E37903">
            <v>1200</v>
          </cell>
          <cell r="F37903">
            <v>43836.127511574072</v>
          </cell>
          <cell r="G37903">
            <v>0</v>
          </cell>
        </row>
        <row r="37904">
          <cell r="A37904">
            <v>189392</v>
          </cell>
          <cell r="B37904">
            <v>13766</v>
          </cell>
          <cell r="C37904">
            <v>44116.840370370373</v>
          </cell>
          <cell r="D37904">
            <v>294</v>
          </cell>
          <cell r="E37904">
            <v>1200</v>
          </cell>
          <cell r="F37904">
            <v>44105.146458333336</v>
          </cell>
          <cell r="G37904">
            <v>0</v>
          </cell>
        </row>
        <row r="37905">
          <cell r="A37905">
            <v>189394</v>
          </cell>
          <cell r="B37905">
            <v>9988</v>
          </cell>
          <cell r="C37905">
            <v>44116.842187499999</v>
          </cell>
          <cell r="D37905">
            <v>5893</v>
          </cell>
          <cell r="E37905">
            <v>0</v>
          </cell>
          <cell r="F37905">
            <v>44075.811689814815</v>
          </cell>
          <cell r="G37905">
            <v>0</v>
          </cell>
        </row>
        <row r="37906">
          <cell r="A37906">
            <v>189398</v>
          </cell>
          <cell r="B37906">
            <v>10803</v>
          </cell>
          <cell r="C37906">
            <v>44116.846203703702</v>
          </cell>
          <cell r="D37906">
            <v>12523</v>
          </cell>
          <cell r="E37906">
            <v>1200</v>
          </cell>
          <cell r="F37906">
            <v>44105.083819444444</v>
          </cell>
          <cell r="G37906">
            <v>0</v>
          </cell>
        </row>
        <row r="37907">
          <cell r="A37907">
            <v>189406</v>
          </cell>
          <cell r="B37907">
            <v>2235</v>
          </cell>
          <cell r="C37907">
            <v>44116.856909722221</v>
          </cell>
          <cell r="D37907">
            <v>8103</v>
          </cell>
          <cell r="E37907">
            <v>1200</v>
          </cell>
          <cell r="F37907">
            <v>44105.618298611109</v>
          </cell>
          <cell r="G37907">
            <v>0</v>
          </cell>
        </row>
        <row r="37908">
          <cell r="A37908">
            <v>189409</v>
          </cell>
          <cell r="B37908">
            <v>11318</v>
          </cell>
          <cell r="C37908">
            <v>44116.874340277784</v>
          </cell>
          <cell r="D37908">
            <v>104</v>
          </cell>
          <cell r="E37908">
            <v>1200</v>
          </cell>
          <cell r="F37908">
            <v>44013.286412037036</v>
          </cell>
          <cell r="G37908">
            <v>0</v>
          </cell>
        </row>
        <row r="37909">
          <cell r="A37909">
            <v>189413</v>
          </cell>
          <cell r="B37909">
            <v>1245</v>
          </cell>
          <cell r="C37909">
            <v>44116.876122685193</v>
          </cell>
          <cell r="D37909">
            <v>963</v>
          </cell>
          <cell r="E37909">
            <v>1200</v>
          </cell>
          <cell r="F37909">
            <v>44044.170370370368</v>
          </cell>
          <cell r="G37909">
            <v>0</v>
          </cell>
        </row>
        <row r="37910">
          <cell r="A37910">
            <v>189420</v>
          </cell>
          <cell r="B37910">
            <v>6356</v>
          </cell>
          <cell r="C37910">
            <v>44116.876932870371</v>
          </cell>
          <cell r="D37910">
            <v>12187</v>
          </cell>
          <cell r="E37910">
            <v>1200</v>
          </cell>
          <cell r="F37910">
            <v>44077.792245370372</v>
          </cell>
          <cell r="G37910">
            <v>0</v>
          </cell>
        </row>
        <row r="37911">
          <cell r="A37911">
            <v>189426</v>
          </cell>
          <cell r="B37911">
            <v>13562</v>
          </cell>
          <cell r="C37911">
            <v>44116.890659722223</v>
          </cell>
          <cell r="D37911">
            <v>2167</v>
          </cell>
          <cell r="E37911">
            <v>1200</v>
          </cell>
          <cell r="F37911">
            <v>43983.320763888885</v>
          </cell>
          <cell r="G37911">
            <v>0</v>
          </cell>
        </row>
        <row r="37912">
          <cell r="A37912">
            <v>189430</v>
          </cell>
          <cell r="B37912">
            <v>12717</v>
          </cell>
          <cell r="C37912">
            <v>44116.8984375</v>
          </cell>
          <cell r="D37912">
            <v>11325</v>
          </cell>
          <cell r="E37912">
            <v>1200</v>
          </cell>
          <cell r="F37912">
            <v>43952.918958333335</v>
          </cell>
          <cell r="G37912">
            <v>0</v>
          </cell>
        </row>
        <row r="37913">
          <cell r="A37913">
            <v>189433</v>
          </cell>
          <cell r="B37913">
            <v>12705</v>
          </cell>
          <cell r="C37913">
            <v>44116.901597222219</v>
          </cell>
          <cell r="D37913">
            <v>6204</v>
          </cell>
          <cell r="E37913">
            <v>0</v>
          </cell>
          <cell r="F37913">
            <v>43983.43540509259</v>
          </cell>
          <cell r="G37913">
            <v>0</v>
          </cell>
        </row>
        <row r="37914">
          <cell r="A37914">
            <v>189439</v>
          </cell>
          <cell r="B37914">
            <v>7692</v>
          </cell>
          <cell r="C37914">
            <v>44116.901805555557</v>
          </cell>
          <cell r="D37914">
            <v>10968</v>
          </cell>
          <cell r="E37914">
            <v>1200</v>
          </cell>
          <cell r="F37914">
            <v>44044.127384259256</v>
          </cell>
          <cell r="G37914">
            <v>0</v>
          </cell>
        </row>
        <row r="37915">
          <cell r="A37915">
            <v>189446</v>
          </cell>
          <cell r="B37915">
            <v>2118</v>
          </cell>
          <cell r="C37915">
            <v>44116.908645833333</v>
          </cell>
          <cell r="D37915">
            <v>104</v>
          </cell>
          <cell r="E37915">
            <v>1200</v>
          </cell>
          <cell r="F37915">
            <v>44013.286412037036</v>
          </cell>
          <cell r="G37915">
            <v>0</v>
          </cell>
        </row>
        <row r="37916">
          <cell r="A37916">
            <v>189452</v>
          </cell>
          <cell r="B37916">
            <v>12539</v>
          </cell>
          <cell r="C37916">
            <v>44116.913645833331</v>
          </cell>
          <cell r="D37916">
            <v>8064</v>
          </cell>
          <cell r="E37916">
            <v>1200</v>
          </cell>
          <cell r="F37916">
            <v>43832.876203703701</v>
          </cell>
          <cell r="G37916">
            <v>0</v>
          </cell>
        </row>
        <row r="37917">
          <cell r="A37917">
            <v>189456</v>
          </cell>
          <cell r="B37917">
            <v>1877</v>
          </cell>
          <cell r="C37917">
            <v>44116.920972222222</v>
          </cell>
          <cell r="D37917">
            <v>11726</v>
          </cell>
          <cell r="E37917">
            <v>1200</v>
          </cell>
          <cell r="F37917">
            <v>43835.526423611111</v>
          </cell>
          <cell r="G37917">
            <v>0</v>
          </cell>
        </row>
        <row r="37918">
          <cell r="A37918">
            <v>189458</v>
          </cell>
          <cell r="B37918">
            <v>8580</v>
          </cell>
          <cell r="C37918">
            <v>44116.925428240742</v>
          </cell>
          <cell r="D37918">
            <v>10803</v>
          </cell>
          <cell r="E37918">
            <v>0</v>
          </cell>
          <cell r="F37918">
            <v>44044.362303240741</v>
          </cell>
          <cell r="G37918">
            <v>0</v>
          </cell>
        </row>
        <row r="37919">
          <cell r="A37919">
            <v>189463</v>
          </cell>
          <cell r="B37919">
            <v>11723</v>
          </cell>
          <cell r="C37919">
            <v>44116.925543981481</v>
          </cell>
          <cell r="D37919">
            <v>5612</v>
          </cell>
          <cell r="E37919">
            <v>1200</v>
          </cell>
          <cell r="F37919">
            <v>43891.11309027778</v>
          </cell>
          <cell r="G37919">
            <v>0</v>
          </cell>
        </row>
        <row r="37920">
          <cell r="A37920">
            <v>189464</v>
          </cell>
          <cell r="B37920">
            <v>2127</v>
          </cell>
          <cell r="C37920">
            <v>44116.926840277767</v>
          </cell>
          <cell r="D37920">
            <v>5927</v>
          </cell>
          <cell r="E37920">
            <v>1200</v>
          </cell>
          <cell r="F37920">
            <v>43862.03502314815</v>
          </cell>
          <cell r="G37920">
            <v>0</v>
          </cell>
        </row>
        <row r="37921">
          <cell r="A37921">
            <v>189465</v>
          </cell>
          <cell r="B37921">
            <v>12116</v>
          </cell>
          <cell r="C37921">
            <v>44116.928182870368</v>
          </cell>
          <cell r="D37921">
            <v>6962</v>
          </cell>
          <cell r="E37921">
            <v>1200</v>
          </cell>
          <cell r="F37921">
            <v>43922.213738425926</v>
          </cell>
          <cell r="G37921">
            <v>0</v>
          </cell>
        </row>
        <row r="37922">
          <cell r="A37922">
            <v>189467</v>
          </cell>
          <cell r="B37922">
            <v>558</v>
          </cell>
          <cell r="C37922">
            <v>44116.931145833332</v>
          </cell>
          <cell r="D37922">
            <v>4236</v>
          </cell>
          <cell r="E37922">
            <v>1200</v>
          </cell>
          <cell r="F37922">
            <v>44013.682164351849</v>
          </cell>
          <cell r="G37922">
            <v>0</v>
          </cell>
        </row>
        <row r="37923">
          <cell r="A37923">
            <v>189470</v>
          </cell>
          <cell r="B37923">
            <v>9215</v>
          </cell>
          <cell r="C37923">
            <v>44116.932939814818</v>
          </cell>
          <cell r="D37923">
            <v>264</v>
          </cell>
          <cell r="E37923">
            <v>1200</v>
          </cell>
          <cell r="F37923">
            <v>44045.331446759257</v>
          </cell>
          <cell r="G37923">
            <v>0</v>
          </cell>
        </row>
        <row r="37924">
          <cell r="A37924">
            <v>189475</v>
          </cell>
          <cell r="B37924">
            <v>1338</v>
          </cell>
          <cell r="C37924">
            <v>44116.933356481481</v>
          </cell>
          <cell r="D37924">
            <v>4758</v>
          </cell>
          <cell r="E37924">
            <v>1200</v>
          </cell>
          <cell r="F37924">
            <v>43838.476377314815</v>
          </cell>
          <cell r="G37924">
            <v>0</v>
          </cell>
        </row>
        <row r="37925">
          <cell r="A37925">
            <v>189476</v>
          </cell>
          <cell r="B37925">
            <v>10819</v>
          </cell>
          <cell r="C37925">
            <v>44116.934351851851</v>
          </cell>
          <cell r="D37925">
            <v>5204</v>
          </cell>
          <cell r="E37925">
            <v>960</v>
          </cell>
          <cell r="F37925">
            <v>43922.600034722222</v>
          </cell>
          <cell r="G37925">
            <v>0</v>
          </cell>
        </row>
        <row r="37926">
          <cell r="A37926">
            <v>189485</v>
          </cell>
          <cell r="B37926">
            <v>4720</v>
          </cell>
          <cell r="C37926">
            <v>44116.943043981482</v>
          </cell>
          <cell r="D37926">
            <v>4972</v>
          </cell>
          <cell r="E37926">
            <v>1200</v>
          </cell>
          <cell r="F37926">
            <v>43952.029305555552</v>
          </cell>
          <cell r="G37926">
            <v>0</v>
          </cell>
        </row>
        <row r="37927">
          <cell r="A37927">
            <v>189486</v>
          </cell>
          <cell r="B37927">
            <v>4720</v>
          </cell>
          <cell r="C37927">
            <v>44116.944687499999</v>
          </cell>
          <cell r="D37927">
            <v>4946</v>
          </cell>
          <cell r="E37927">
            <v>1200</v>
          </cell>
          <cell r="F37927">
            <v>44013.952685185184</v>
          </cell>
          <cell r="G37927">
            <v>0</v>
          </cell>
        </row>
        <row r="37928">
          <cell r="A37928">
            <v>189491</v>
          </cell>
          <cell r="B37928">
            <v>11344</v>
          </cell>
          <cell r="C37928">
            <v>44116.94734953704</v>
          </cell>
          <cell r="D37928">
            <v>9982</v>
          </cell>
          <cell r="E37928">
            <v>960</v>
          </cell>
          <cell r="F37928">
            <v>43952.199270833335</v>
          </cell>
          <cell r="G37928">
            <v>0</v>
          </cell>
        </row>
        <row r="37929">
          <cell r="A37929">
            <v>189499</v>
          </cell>
          <cell r="B37929">
            <v>10530</v>
          </cell>
          <cell r="C37929">
            <v>44116.95716435185</v>
          </cell>
          <cell r="D37929">
            <v>4236</v>
          </cell>
          <cell r="E37929">
            <v>1200</v>
          </cell>
          <cell r="F37929">
            <v>44013.682164351849</v>
          </cell>
          <cell r="G37929">
            <v>0</v>
          </cell>
        </row>
        <row r="37930">
          <cell r="A37930">
            <v>189504</v>
          </cell>
          <cell r="B37930">
            <v>8255</v>
          </cell>
          <cell r="C37930">
            <v>44116.957175925927</v>
          </cell>
          <cell r="D37930">
            <v>1570</v>
          </cell>
          <cell r="E37930">
            <v>0</v>
          </cell>
          <cell r="F37930">
            <v>43891.105428240742</v>
          </cell>
          <cell r="G37930">
            <v>0</v>
          </cell>
        </row>
        <row r="37931">
          <cell r="A37931">
            <v>189506</v>
          </cell>
          <cell r="B37931">
            <v>4838</v>
          </cell>
          <cell r="C37931">
            <v>44116.965173611112</v>
          </cell>
          <cell r="D37931">
            <v>3788</v>
          </cell>
          <cell r="E37931">
            <v>0</v>
          </cell>
          <cell r="F37931">
            <v>44075.480567129627</v>
          </cell>
          <cell r="G37931">
            <v>0</v>
          </cell>
        </row>
        <row r="37932">
          <cell r="A37932">
            <v>189512</v>
          </cell>
          <cell r="B37932">
            <v>10803</v>
          </cell>
          <cell r="C37932">
            <v>44116.966273148151</v>
          </cell>
          <cell r="D37932">
            <v>9309</v>
          </cell>
          <cell r="E37932">
            <v>1200</v>
          </cell>
          <cell r="F37932">
            <v>43862.647430555553</v>
          </cell>
          <cell r="G37932">
            <v>0</v>
          </cell>
        </row>
        <row r="37933">
          <cell r="A37933">
            <v>189513</v>
          </cell>
          <cell r="B37933">
            <v>8051</v>
          </cell>
          <cell r="C37933">
            <v>44116.976840277777</v>
          </cell>
          <cell r="D37933">
            <v>11285</v>
          </cell>
          <cell r="E37933">
            <v>1200</v>
          </cell>
          <cell r="F37933">
            <v>43833.440925925926</v>
          </cell>
          <cell r="G37933">
            <v>0</v>
          </cell>
        </row>
        <row r="37934">
          <cell r="A37934">
            <v>189514</v>
          </cell>
          <cell r="B37934">
            <v>3930</v>
          </cell>
          <cell r="C37934">
            <v>44116.984166666669</v>
          </cell>
          <cell r="D37934">
            <v>13110</v>
          </cell>
          <cell r="E37934">
            <v>1200</v>
          </cell>
          <cell r="F37934">
            <v>43831.863842592589</v>
          </cell>
          <cell r="G37934">
            <v>0</v>
          </cell>
        </row>
        <row r="37935">
          <cell r="A37935">
            <v>189518</v>
          </cell>
          <cell r="B37935">
            <v>4033</v>
          </cell>
          <cell r="C37935">
            <v>44116.988009259258</v>
          </cell>
          <cell r="D37935">
            <v>9597</v>
          </cell>
          <cell r="E37935">
            <v>1200</v>
          </cell>
          <cell r="F37935">
            <v>44044.821122685185</v>
          </cell>
          <cell r="G37935">
            <v>0</v>
          </cell>
        </row>
        <row r="37936">
          <cell r="A37936">
            <v>189519</v>
          </cell>
          <cell r="B37936">
            <v>4648</v>
          </cell>
          <cell r="C37936">
            <v>44116.988113425927</v>
          </cell>
          <cell r="D37936">
            <v>7850</v>
          </cell>
          <cell r="E37936">
            <v>1200</v>
          </cell>
          <cell r="F37936">
            <v>44076.31013888889</v>
          </cell>
          <cell r="G37936">
            <v>0</v>
          </cell>
        </row>
        <row r="37937">
          <cell r="A37937">
            <v>189524</v>
          </cell>
          <cell r="B37937">
            <v>8872</v>
          </cell>
          <cell r="C37937">
            <v>44116.995775462958</v>
          </cell>
          <cell r="D37937">
            <v>4120</v>
          </cell>
          <cell r="E37937">
            <v>1200</v>
          </cell>
          <cell r="F37937">
            <v>43952.016840277778</v>
          </cell>
          <cell r="G37937">
            <v>0</v>
          </cell>
        </row>
        <row r="37938">
          <cell r="A37938">
            <v>189530</v>
          </cell>
          <cell r="B37938">
            <v>131</v>
          </cell>
          <cell r="C37938">
            <v>44117.000185185178</v>
          </cell>
          <cell r="D37938">
            <v>1329</v>
          </cell>
          <cell r="E37938">
            <v>1200</v>
          </cell>
          <cell r="F37938">
            <v>44075.264363425929</v>
          </cell>
          <cell r="G37938">
            <v>0</v>
          </cell>
        </row>
        <row r="37939">
          <cell r="A37939">
            <v>189531</v>
          </cell>
          <cell r="B37939">
            <v>9676</v>
          </cell>
          <cell r="C37939">
            <v>44117.002743055556</v>
          </cell>
          <cell r="D37939">
            <v>10783</v>
          </cell>
          <cell r="E37939">
            <v>1200</v>
          </cell>
          <cell r="F37939">
            <v>43862.838495370372</v>
          </cell>
          <cell r="G37939">
            <v>0</v>
          </cell>
        </row>
        <row r="37940">
          <cell r="A37940">
            <v>189532</v>
          </cell>
          <cell r="B37940">
            <v>2548</v>
          </cell>
          <cell r="C37940">
            <v>44117.005219907413</v>
          </cell>
          <cell r="D37940">
            <v>3085</v>
          </cell>
          <cell r="E37940">
            <v>1200</v>
          </cell>
          <cell r="F37940">
            <v>43984.614733796298</v>
          </cell>
          <cell r="G37940">
            <v>0</v>
          </cell>
        </row>
        <row r="37941">
          <cell r="A37941">
            <v>189538</v>
          </cell>
          <cell r="B37941">
            <v>7692</v>
          </cell>
          <cell r="C37941">
            <v>44117.010555555556</v>
          </cell>
          <cell r="D37941">
            <v>5355</v>
          </cell>
          <cell r="E37941">
            <v>1200</v>
          </cell>
          <cell r="F37941">
            <v>43985.126192129632</v>
          </cell>
          <cell r="G37941">
            <v>0</v>
          </cell>
        </row>
        <row r="37942">
          <cell r="A37942">
            <v>189544</v>
          </cell>
          <cell r="B37942">
            <v>11908</v>
          </cell>
          <cell r="C37942">
            <v>44117.012002314812</v>
          </cell>
          <cell r="D37942">
            <v>9608</v>
          </cell>
          <cell r="E37942">
            <v>1200</v>
          </cell>
          <cell r="F37942">
            <v>44076.014999999999</v>
          </cell>
          <cell r="G37942">
            <v>0</v>
          </cell>
        </row>
        <row r="37943">
          <cell r="A37943">
            <v>189551</v>
          </cell>
          <cell r="B37943">
            <v>10072</v>
          </cell>
          <cell r="C37943">
            <v>44117.012418981481</v>
          </cell>
          <cell r="D37943">
            <v>878</v>
          </cell>
          <cell r="E37943">
            <v>1200</v>
          </cell>
          <cell r="F37943">
            <v>43922.969097222223</v>
          </cell>
          <cell r="G37943">
            <v>0</v>
          </cell>
        </row>
        <row r="37944">
          <cell r="A37944">
            <v>189552</v>
          </cell>
          <cell r="B37944">
            <v>255</v>
          </cell>
          <cell r="C37944">
            <v>44117.016261574077</v>
          </cell>
          <cell r="D37944">
            <v>7062</v>
          </cell>
          <cell r="E37944">
            <v>1200</v>
          </cell>
          <cell r="F37944">
            <v>43832.040196759262</v>
          </cell>
          <cell r="G37944">
            <v>0</v>
          </cell>
        </row>
        <row r="37945">
          <cell r="A37945">
            <v>189559</v>
          </cell>
          <cell r="B37945">
            <v>6652</v>
          </cell>
          <cell r="C37945">
            <v>44117.031365740739</v>
          </cell>
          <cell r="D37945">
            <v>2387</v>
          </cell>
          <cell r="E37945">
            <v>1200</v>
          </cell>
          <cell r="F37945">
            <v>43836.127511574072</v>
          </cell>
          <cell r="G37945">
            <v>0</v>
          </cell>
        </row>
        <row r="37946">
          <cell r="A37946">
            <v>189563</v>
          </cell>
          <cell r="B37946">
            <v>8693</v>
          </cell>
          <cell r="C37946">
            <v>44117.033900462957</v>
          </cell>
          <cell r="D37946">
            <v>7370</v>
          </cell>
          <cell r="E37946">
            <v>1200</v>
          </cell>
          <cell r="F37946">
            <v>43983.502604166664</v>
          </cell>
          <cell r="G37946">
            <v>0</v>
          </cell>
        </row>
        <row r="37947">
          <cell r="A37947">
            <v>189567</v>
          </cell>
          <cell r="B37947">
            <v>7155</v>
          </cell>
          <cell r="C37947">
            <v>44117.042708333327</v>
          </cell>
          <cell r="D37947">
            <v>6266</v>
          </cell>
          <cell r="E37947">
            <v>0</v>
          </cell>
          <cell r="F37947">
            <v>43863.602118055554</v>
          </cell>
          <cell r="G37947">
            <v>0</v>
          </cell>
        </row>
        <row r="37948">
          <cell r="A37948">
            <v>189569</v>
          </cell>
          <cell r="B37948">
            <v>11619</v>
          </cell>
          <cell r="C37948">
            <v>44117.046238425923</v>
          </cell>
          <cell r="D37948">
            <v>10526</v>
          </cell>
          <cell r="E37948">
            <v>0</v>
          </cell>
          <cell r="F37948">
            <v>43922.45652777778</v>
          </cell>
          <cell r="G37948">
            <v>0</v>
          </cell>
        </row>
        <row r="37949">
          <cell r="A37949">
            <v>189576</v>
          </cell>
          <cell r="B37949">
            <v>10397</v>
          </cell>
          <cell r="C37949">
            <v>44117.048125000001</v>
          </cell>
          <cell r="D37949">
            <v>4797</v>
          </cell>
          <cell r="E37949">
            <v>1200</v>
          </cell>
          <cell r="F37949">
            <v>44075.110925925925</v>
          </cell>
          <cell r="G37949">
            <v>0</v>
          </cell>
        </row>
        <row r="37950">
          <cell r="A37950">
            <v>189577</v>
          </cell>
          <cell r="B37950">
            <v>4429</v>
          </cell>
          <cell r="C37950">
            <v>44117.051261574074</v>
          </cell>
          <cell r="D37950">
            <v>9467</v>
          </cell>
          <cell r="E37950">
            <v>1200</v>
          </cell>
          <cell r="F37950">
            <v>44105.524699074071</v>
          </cell>
          <cell r="G37950">
            <v>0</v>
          </cell>
        </row>
        <row r="37951">
          <cell r="A37951">
            <v>189583</v>
          </cell>
          <cell r="B37951">
            <v>6539</v>
          </cell>
          <cell r="C37951">
            <v>44117.057615740741</v>
          </cell>
          <cell r="D37951">
            <v>2387</v>
          </cell>
          <cell r="E37951">
            <v>1200</v>
          </cell>
          <cell r="F37951">
            <v>43836.127511574072</v>
          </cell>
          <cell r="G37951">
            <v>0</v>
          </cell>
        </row>
        <row r="37952">
          <cell r="A37952">
            <v>189584</v>
          </cell>
          <cell r="B37952">
            <v>5935</v>
          </cell>
          <cell r="C37952">
            <v>44117.061249999999</v>
          </cell>
          <cell r="D37952">
            <v>7062</v>
          </cell>
          <cell r="E37952">
            <v>1200</v>
          </cell>
          <cell r="F37952">
            <v>43832.040196759262</v>
          </cell>
          <cell r="G37952">
            <v>0</v>
          </cell>
        </row>
        <row r="37953">
          <cell r="A37953">
            <v>189585</v>
          </cell>
          <cell r="B37953">
            <v>4237</v>
          </cell>
          <cell r="C37953">
            <v>44117.066481481481</v>
          </cell>
          <cell r="D37953">
            <v>12462</v>
          </cell>
          <cell r="E37953">
            <v>1200</v>
          </cell>
          <cell r="F37953">
            <v>44075.365104166667</v>
          </cell>
          <cell r="G37953">
            <v>0</v>
          </cell>
        </row>
        <row r="37954">
          <cell r="A37954">
            <v>189587</v>
          </cell>
          <cell r="B37954">
            <v>3800</v>
          </cell>
          <cell r="C37954">
            <v>44117.067210648151</v>
          </cell>
          <cell r="D37954">
            <v>10755</v>
          </cell>
          <cell r="E37954">
            <v>1200</v>
          </cell>
          <cell r="F37954">
            <v>44075.211076388892</v>
          </cell>
          <cell r="G37954">
            <v>0</v>
          </cell>
        </row>
        <row r="37955">
          <cell r="A37955">
            <v>189590</v>
          </cell>
          <cell r="B37955">
            <v>13675</v>
          </cell>
          <cell r="C37955">
            <v>44117.067777777767</v>
          </cell>
          <cell r="D37955">
            <v>11325</v>
          </cell>
          <cell r="E37955">
            <v>1200</v>
          </cell>
          <cell r="F37955">
            <v>43952.918958333335</v>
          </cell>
          <cell r="G37955">
            <v>0</v>
          </cell>
        </row>
        <row r="37956">
          <cell r="A37956">
            <v>189593</v>
          </cell>
          <cell r="B37956">
            <v>5354</v>
          </cell>
          <cell r="C37956">
            <v>44117.068530092591</v>
          </cell>
          <cell r="D37956">
            <v>878</v>
          </cell>
          <cell r="E37956">
            <v>1200</v>
          </cell>
          <cell r="F37956">
            <v>43922.969097222223</v>
          </cell>
          <cell r="G37956">
            <v>0</v>
          </cell>
        </row>
        <row r="37957">
          <cell r="A37957">
            <v>189596</v>
          </cell>
          <cell r="B37957">
            <v>12589</v>
          </cell>
          <cell r="C37957">
            <v>44117.072615740741</v>
          </cell>
          <cell r="D37957">
            <v>310</v>
          </cell>
          <cell r="E37957">
            <v>1200</v>
          </cell>
          <cell r="F37957">
            <v>44105.154143518521</v>
          </cell>
          <cell r="G37957">
            <v>0</v>
          </cell>
        </row>
        <row r="37958">
          <cell r="A37958">
            <v>189602</v>
          </cell>
          <cell r="B37958">
            <v>5461</v>
          </cell>
          <cell r="C37958">
            <v>44117.073206018518</v>
          </cell>
          <cell r="D37958">
            <v>1834</v>
          </cell>
          <cell r="E37958">
            <v>1200</v>
          </cell>
          <cell r="F37958">
            <v>44045.603078703702</v>
          </cell>
          <cell r="G37958">
            <v>0</v>
          </cell>
        </row>
        <row r="37959">
          <cell r="A37959">
            <v>189604</v>
          </cell>
          <cell r="B37959">
            <v>5748</v>
          </cell>
          <cell r="C37959">
            <v>44117.075636574067</v>
          </cell>
          <cell r="D37959">
            <v>6721</v>
          </cell>
          <cell r="E37959">
            <v>1200</v>
          </cell>
          <cell r="F37959">
            <v>44075.447638888887</v>
          </cell>
          <cell r="G37959">
            <v>0</v>
          </cell>
        </row>
        <row r="37960">
          <cell r="A37960">
            <v>189611</v>
          </cell>
          <cell r="B37960">
            <v>2586</v>
          </cell>
          <cell r="C37960">
            <v>44117.077141203707</v>
          </cell>
          <cell r="D37960">
            <v>11285</v>
          </cell>
          <cell r="E37960">
            <v>1200</v>
          </cell>
          <cell r="F37960">
            <v>43833.440925925926</v>
          </cell>
          <cell r="G37960">
            <v>0</v>
          </cell>
        </row>
        <row r="37961">
          <cell r="A37961">
            <v>189612</v>
          </cell>
          <cell r="B37961">
            <v>13209</v>
          </cell>
          <cell r="C37961">
            <v>44117.077418981477</v>
          </cell>
          <cell r="D37961">
            <v>9528</v>
          </cell>
          <cell r="E37961">
            <v>1200</v>
          </cell>
          <cell r="F37961">
            <v>44105.480486111112</v>
          </cell>
          <cell r="G37961">
            <v>0</v>
          </cell>
        </row>
        <row r="37962">
          <cell r="A37962">
            <v>189613</v>
          </cell>
          <cell r="B37962">
            <v>9399</v>
          </cell>
          <cell r="C37962">
            <v>44117.078553240739</v>
          </cell>
          <cell r="D37962">
            <v>4120</v>
          </cell>
          <cell r="E37962">
            <v>1200</v>
          </cell>
          <cell r="F37962">
            <v>43952.016840277778</v>
          </cell>
          <cell r="G37962">
            <v>0</v>
          </cell>
        </row>
        <row r="37963">
          <cell r="A37963">
            <v>189615</v>
          </cell>
          <cell r="B37963">
            <v>4254</v>
          </cell>
          <cell r="C37963">
            <v>44117.081435185188</v>
          </cell>
          <cell r="D37963">
            <v>264</v>
          </cell>
          <cell r="E37963">
            <v>1200</v>
          </cell>
          <cell r="F37963">
            <v>44045.331446759257</v>
          </cell>
          <cell r="G37963">
            <v>0</v>
          </cell>
        </row>
        <row r="37964">
          <cell r="A37964">
            <v>189620</v>
          </cell>
          <cell r="B37964">
            <v>7900</v>
          </cell>
          <cell r="C37964">
            <v>44117.084930555553</v>
          </cell>
          <cell r="D37964">
            <v>10807</v>
          </cell>
          <cell r="E37964">
            <v>1200</v>
          </cell>
          <cell r="F37964">
            <v>43953.841516203705</v>
          </cell>
          <cell r="G37964">
            <v>0</v>
          </cell>
        </row>
        <row r="37965">
          <cell r="A37965">
            <v>189626</v>
          </cell>
          <cell r="B37965">
            <v>11151</v>
          </cell>
          <cell r="C37965">
            <v>44117.087581018517</v>
          </cell>
          <cell r="D37965">
            <v>4947</v>
          </cell>
          <cell r="E37965">
            <v>1200</v>
          </cell>
          <cell r="F37965">
            <v>43983.628136574072</v>
          </cell>
          <cell r="G37965">
            <v>0</v>
          </cell>
        </row>
        <row r="37966">
          <cell r="A37966">
            <v>189627</v>
          </cell>
          <cell r="B37966">
            <v>7688</v>
          </cell>
          <cell r="C37966">
            <v>44117.088055555563</v>
          </cell>
          <cell r="D37966">
            <v>10805</v>
          </cell>
          <cell r="E37966">
            <v>0</v>
          </cell>
          <cell r="F37966">
            <v>44075.547384259262</v>
          </cell>
          <cell r="G37966">
            <v>0</v>
          </cell>
        </row>
        <row r="37967">
          <cell r="A37967">
            <v>189630</v>
          </cell>
          <cell r="B37967">
            <v>10899</v>
          </cell>
          <cell r="C37967">
            <v>44117.089965277781</v>
          </cell>
          <cell r="D37967">
            <v>2343</v>
          </cell>
          <cell r="E37967">
            <v>1200</v>
          </cell>
          <cell r="F37967">
            <v>43952.033032407409</v>
          </cell>
          <cell r="G37967">
            <v>0</v>
          </cell>
        </row>
        <row r="37968">
          <cell r="A37968">
            <v>189632</v>
          </cell>
          <cell r="B37968">
            <v>2325</v>
          </cell>
          <cell r="C37968">
            <v>44117.093287037038</v>
          </cell>
          <cell r="D37968">
            <v>1670</v>
          </cell>
          <cell r="E37968">
            <v>1200</v>
          </cell>
          <cell r="F37968">
            <v>43952.049432870372</v>
          </cell>
          <cell r="G37968">
            <v>0</v>
          </cell>
        </row>
        <row r="37969">
          <cell r="A37969">
            <v>189633</v>
          </cell>
          <cell r="B37969">
            <v>13249</v>
          </cell>
          <cell r="C37969">
            <v>44117.102581018517</v>
          </cell>
          <cell r="D37969">
            <v>6351</v>
          </cell>
          <cell r="E37969">
            <v>1200</v>
          </cell>
          <cell r="F37969">
            <v>44045.819884259261</v>
          </cell>
          <cell r="G37969">
            <v>0</v>
          </cell>
        </row>
        <row r="37970">
          <cell r="A37970">
            <v>189639</v>
          </cell>
          <cell r="B37970">
            <v>141</v>
          </cell>
          <cell r="C37970">
            <v>44117.109722222223</v>
          </cell>
          <cell r="D37970">
            <v>9309</v>
          </cell>
          <cell r="E37970">
            <v>1200</v>
          </cell>
          <cell r="F37970">
            <v>43862.647430555553</v>
          </cell>
          <cell r="G37970">
            <v>0</v>
          </cell>
        </row>
        <row r="37971">
          <cell r="A37971">
            <v>189645</v>
          </cell>
          <cell r="B37971">
            <v>3524</v>
          </cell>
          <cell r="C37971">
            <v>44117.110046296293</v>
          </cell>
          <cell r="D37971">
            <v>9752</v>
          </cell>
          <cell r="E37971">
            <v>0</v>
          </cell>
          <cell r="F37971">
            <v>44105.054895833331</v>
          </cell>
          <cell r="G37971">
            <v>0</v>
          </cell>
        </row>
        <row r="37972">
          <cell r="A37972">
            <v>189650</v>
          </cell>
          <cell r="B37972">
            <v>7873</v>
          </cell>
          <cell r="C37972">
            <v>44117.119768518518</v>
          </cell>
          <cell r="D37972">
            <v>2251</v>
          </cell>
          <cell r="E37972">
            <v>0</v>
          </cell>
          <cell r="F37972">
            <v>43923.152268518519</v>
          </cell>
          <cell r="G37972">
            <v>0</v>
          </cell>
        </row>
        <row r="37973">
          <cell r="A37973">
            <v>189655</v>
          </cell>
          <cell r="B37973">
            <v>8826</v>
          </cell>
          <cell r="C37973">
            <v>44117.119803240741</v>
          </cell>
          <cell r="D37973">
            <v>5952</v>
          </cell>
          <cell r="E37973">
            <v>1200</v>
          </cell>
          <cell r="F37973">
            <v>44013.2809837963</v>
          </cell>
          <cell r="G37973">
            <v>0</v>
          </cell>
        </row>
        <row r="37974">
          <cell r="A37974">
            <v>189658</v>
          </cell>
          <cell r="B37974">
            <v>9196</v>
          </cell>
          <cell r="C37974">
            <v>44117.120717592603</v>
          </cell>
          <cell r="D37974">
            <v>4972</v>
          </cell>
          <cell r="E37974">
            <v>1200</v>
          </cell>
          <cell r="F37974">
            <v>43952.029305555552</v>
          </cell>
          <cell r="G37974">
            <v>0</v>
          </cell>
        </row>
        <row r="37975">
          <cell r="A37975">
            <v>189665</v>
          </cell>
          <cell r="B37975">
            <v>5254</v>
          </cell>
          <cell r="C37975">
            <v>44117.12090277778</v>
          </cell>
          <cell r="D37975">
            <v>10587</v>
          </cell>
          <cell r="E37975">
            <v>1200</v>
          </cell>
          <cell r="F37975">
            <v>44013.007175925923</v>
          </cell>
          <cell r="G37975">
            <v>0</v>
          </cell>
        </row>
        <row r="37976">
          <cell r="A37976">
            <v>189669</v>
          </cell>
          <cell r="B37976">
            <v>10825</v>
          </cell>
          <cell r="C37976">
            <v>44117.121967592589</v>
          </cell>
          <cell r="D37976">
            <v>13813</v>
          </cell>
          <cell r="E37976">
            <v>1200</v>
          </cell>
          <cell r="F37976">
            <v>43923.310972222222</v>
          </cell>
          <cell r="G37976">
            <v>0</v>
          </cell>
        </row>
        <row r="37977">
          <cell r="A37977">
            <v>189673</v>
          </cell>
          <cell r="B37977">
            <v>13822</v>
          </cell>
          <cell r="C37977">
            <v>44117.122071759259</v>
          </cell>
          <cell r="D37977">
            <v>11835</v>
          </cell>
          <cell r="E37977">
            <v>1200</v>
          </cell>
          <cell r="F37977">
            <v>43922.844085648147</v>
          </cell>
          <cell r="G37977">
            <v>0</v>
          </cell>
        </row>
        <row r="37978">
          <cell r="A37978">
            <v>189675</v>
          </cell>
          <cell r="B37978">
            <v>12184</v>
          </cell>
          <cell r="C37978">
            <v>44117.132060185177</v>
          </cell>
          <cell r="D37978">
            <v>6266</v>
          </cell>
          <cell r="E37978">
            <v>1200</v>
          </cell>
          <cell r="F37978">
            <v>43863.602118055554</v>
          </cell>
          <cell r="G37978">
            <v>0</v>
          </cell>
        </row>
        <row r="37979">
          <cell r="A37979">
            <v>189680</v>
          </cell>
          <cell r="B37979">
            <v>2096</v>
          </cell>
          <cell r="C37979">
            <v>44117.132800925923</v>
          </cell>
          <cell r="D37979">
            <v>12462</v>
          </cell>
          <cell r="E37979">
            <v>1200</v>
          </cell>
          <cell r="F37979">
            <v>44075.365104166667</v>
          </cell>
          <cell r="G37979">
            <v>0</v>
          </cell>
        </row>
        <row r="37980">
          <cell r="A37980">
            <v>189682</v>
          </cell>
          <cell r="B37980">
            <v>6539</v>
          </cell>
          <cell r="C37980">
            <v>44117.144236111111</v>
          </cell>
          <cell r="D37980">
            <v>12187</v>
          </cell>
          <cell r="E37980">
            <v>1200</v>
          </cell>
          <cell r="F37980">
            <v>44077.792245370372</v>
          </cell>
          <cell r="G37980">
            <v>0</v>
          </cell>
        </row>
        <row r="37981">
          <cell r="A37981">
            <v>189686</v>
          </cell>
          <cell r="B37981">
            <v>976</v>
          </cell>
          <cell r="C37981">
            <v>44117.144421296303</v>
          </cell>
          <cell r="D37981">
            <v>2271</v>
          </cell>
          <cell r="E37981">
            <v>1200</v>
          </cell>
          <cell r="F37981">
            <v>43922.063993055555</v>
          </cell>
          <cell r="G37981">
            <v>0</v>
          </cell>
        </row>
        <row r="37982">
          <cell r="A37982">
            <v>189691</v>
          </cell>
          <cell r="B37982">
            <v>10204</v>
          </cell>
          <cell r="C37982">
            <v>44117.158032407409</v>
          </cell>
          <cell r="D37982">
            <v>11726</v>
          </cell>
          <cell r="E37982">
            <v>1200</v>
          </cell>
          <cell r="F37982">
            <v>43835.526423611111</v>
          </cell>
          <cell r="G37982">
            <v>0</v>
          </cell>
        </row>
        <row r="37983">
          <cell r="A37983">
            <v>189698</v>
          </cell>
          <cell r="B37983">
            <v>11108</v>
          </cell>
          <cell r="C37983">
            <v>44117.168310185189</v>
          </cell>
          <cell r="D37983">
            <v>10111</v>
          </cell>
          <cell r="E37983">
            <v>1200</v>
          </cell>
          <cell r="F37983">
            <v>43891.165625000001</v>
          </cell>
          <cell r="G37983">
            <v>0</v>
          </cell>
        </row>
        <row r="37984">
          <cell r="A37984">
            <v>189702</v>
          </cell>
          <cell r="B37984">
            <v>6958</v>
          </cell>
          <cell r="C37984">
            <v>44117.169872685183</v>
          </cell>
          <cell r="D37984">
            <v>11700</v>
          </cell>
          <cell r="E37984">
            <v>1200</v>
          </cell>
          <cell r="F37984">
            <v>43833.01934027778</v>
          </cell>
          <cell r="G37984">
            <v>0</v>
          </cell>
        </row>
        <row r="37985">
          <cell r="A37985">
            <v>189705</v>
          </cell>
          <cell r="B37985">
            <v>2691</v>
          </cell>
          <cell r="C37985">
            <v>44117.172777777778</v>
          </cell>
          <cell r="D37985">
            <v>4674</v>
          </cell>
          <cell r="E37985">
            <v>1200</v>
          </cell>
          <cell r="F37985">
            <v>44075.012592592589</v>
          </cell>
          <cell r="G37985">
            <v>0</v>
          </cell>
        </row>
        <row r="37986">
          <cell r="A37986">
            <v>189711</v>
          </cell>
          <cell r="B37986">
            <v>13100</v>
          </cell>
          <cell r="C37986">
            <v>44117.17491898148</v>
          </cell>
          <cell r="D37986">
            <v>4972</v>
          </cell>
          <cell r="E37986">
            <v>0</v>
          </cell>
          <cell r="F37986">
            <v>43952.029305555552</v>
          </cell>
          <cell r="G37986">
            <v>0</v>
          </cell>
        </row>
        <row r="37987">
          <cell r="A37987">
            <v>189712</v>
          </cell>
          <cell r="B37987">
            <v>9240</v>
          </cell>
          <cell r="C37987">
            <v>44117.175868055558</v>
          </cell>
          <cell r="D37987">
            <v>4236</v>
          </cell>
          <cell r="E37987">
            <v>1200</v>
          </cell>
          <cell r="F37987">
            <v>44013.682164351849</v>
          </cell>
          <cell r="G37987">
            <v>0</v>
          </cell>
        </row>
        <row r="37988">
          <cell r="A37988">
            <v>189719</v>
          </cell>
          <cell r="B37988">
            <v>1162</v>
          </cell>
          <cell r="C37988">
            <v>44117.182881944442</v>
          </cell>
          <cell r="D37988">
            <v>11835</v>
          </cell>
          <cell r="E37988">
            <v>1200</v>
          </cell>
          <cell r="F37988">
            <v>43922.844085648147</v>
          </cell>
          <cell r="G37988">
            <v>0</v>
          </cell>
        </row>
        <row r="37989">
          <cell r="A37989">
            <v>189720</v>
          </cell>
          <cell r="B37989">
            <v>2723</v>
          </cell>
          <cell r="C37989">
            <v>44117.183796296304</v>
          </cell>
          <cell r="D37989">
            <v>4120</v>
          </cell>
          <cell r="E37989">
            <v>960</v>
          </cell>
          <cell r="F37989">
            <v>43952.016840277778</v>
          </cell>
          <cell r="G37989">
            <v>0</v>
          </cell>
        </row>
        <row r="37990">
          <cell r="A37990">
            <v>189725</v>
          </cell>
          <cell r="B37990">
            <v>10766</v>
          </cell>
          <cell r="C37990">
            <v>44117.19</v>
          </cell>
          <cell r="D37990">
            <v>3813</v>
          </cell>
          <cell r="E37990">
            <v>1200</v>
          </cell>
          <cell r="F37990">
            <v>44044.288703703707</v>
          </cell>
          <cell r="G37990">
            <v>0</v>
          </cell>
        </row>
        <row r="37991">
          <cell r="A37991">
            <v>189732</v>
          </cell>
          <cell r="B37991">
            <v>5600</v>
          </cell>
          <cell r="C37991">
            <v>44117.190347222233</v>
          </cell>
          <cell r="D37991">
            <v>2953</v>
          </cell>
          <cell r="E37991">
            <v>1200</v>
          </cell>
          <cell r="F37991">
            <v>44105.430879629632</v>
          </cell>
          <cell r="G37991">
            <v>0</v>
          </cell>
        </row>
        <row r="37992">
          <cell r="A37992">
            <v>189739</v>
          </cell>
          <cell r="B37992">
            <v>10278</v>
          </cell>
          <cell r="C37992">
            <v>44117.190833333327</v>
          </cell>
          <cell r="D37992">
            <v>3850</v>
          </cell>
          <cell r="E37992">
            <v>1200</v>
          </cell>
          <cell r="F37992">
            <v>44044.450995370367</v>
          </cell>
          <cell r="G37992">
            <v>0</v>
          </cell>
        </row>
        <row r="37993">
          <cell r="A37993">
            <v>189740</v>
          </cell>
          <cell r="B37993">
            <v>6382</v>
          </cell>
          <cell r="C37993">
            <v>44117.194398148153</v>
          </cell>
          <cell r="D37993">
            <v>11210</v>
          </cell>
          <cell r="E37993">
            <v>1200</v>
          </cell>
          <cell r="F37993">
            <v>43922.334780092591</v>
          </cell>
          <cell r="G37993">
            <v>0</v>
          </cell>
        </row>
        <row r="37994">
          <cell r="A37994">
            <v>189742</v>
          </cell>
          <cell r="B37994">
            <v>11292</v>
          </cell>
          <cell r="C37994">
            <v>44117.195173611108</v>
          </cell>
          <cell r="D37994">
            <v>4478</v>
          </cell>
          <cell r="E37994">
            <v>960</v>
          </cell>
          <cell r="F37994">
            <v>43892.460312499999</v>
          </cell>
          <cell r="G37994">
            <v>0</v>
          </cell>
        </row>
        <row r="37995">
          <cell r="A37995">
            <v>189743</v>
          </cell>
          <cell r="B37995">
            <v>7760</v>
          </cell>
          <cell r="C37995">
            <v>44117.197245370371</v>
          </cell>
          <cell r="D37995">
            <v>11285</v>
          </cell>
          <cell r="E37995">
            <v>1200</v>
          </cell>
          <cell r="F37995">
            <v>43833.440925925926</v>
          </cell>
          <cell r="G37995">
            <v>0</v>
          </cell>
        </row>
        <row r="37996">
          <cell r="A37996">
            <v>189749</v>
          </cell>
          <cell r="B37996">
            <v>10809</v>
          </cell>
          <cell r="C37996">
            <v>44117.19902777778</v>
          </cell>
          <cell r="D37996">
            <v>2167</v>
          </cell>
          <cell r="E37996">
            <v>1200</v>
          </cell>
          <cell r="F37996">
            <v>43983.320763888885</v>
          </cell>
          <cell r="G37996">
            <v>0</v>
          </cell>
        </row>
        <row r="37997">
          <cell r="A37997">
            <v>189752</v>
          </cell>
          <cell r="B37997">
            <v>7392</v>
          </cell>
          <cell r="C37997">
            <v>44117.200821759259</v>
          </cell>
          <cell r="D37997">
            <v>10781</v>
          </cell>
          <cell r="E37997">
            <v>1200</v>
          </cell>
          <cell r="F37997">
            <v>44076.168495370373</v>
          </cell>
          <cell r="G37997">
            <v>0</v>
          </cell>
        </row>
        <row r="37998">
          <cell r="A37998">
            <v>189754</v>
          </cell>
          <cell r="B37998">
            <v>11920</v>
          </cell>
          <cell r="C37998">
            <v>44117.203298611108</v>
          </cell>
          <cell r="D37998">
            <v>4284</v>
          </cell>
          <cell r="E37998">
            <v>1200</v>
          </cell>
          <cell r="F37998">
            <v>43922.838472222225</v>
          </cell>
          <cell r="G37998">
            <v>0</v>
          </cell>
        </row>
        <row r="37999">
          <cell r="A37999">
            <v>189755</v>
          </cell>
          <cell r="B37999">
            <v>9196</v>
          </cell>
          <cell r="C37999">
            <v>44117.204733796287</v>
          </cell>
          <cell r="D37999">
            <v>3813</v>
          </cell>
          <cell r="E37999">
            <v>1200</v>
          </cell>
          <cell r="F37999">
            <v>44044.288703703707</v>
          </cell>
          <cell r="G37999">
            <v>0</v>
          </cell>
        </row>
        <row r="38000">
          <cell r="A38000">
            <v>189756</v>
          </cell>
          <cell r="B38000">
            <v>2633</v>
          </cell>
          <cell r="C38000">
            <v>44117.206770833327</v>
          </cell>
          <cell r="D38000">
            <v>9608</v>
          </cell>
          <cell r="E38000">
            <v>1200</v>
          </cell>
          <cell r="F38000">
            <v>44076.014999999999</v>
          </cell>
          <cell r="G38000">
            <v>0</v>
          </cell>
        </row>
        <row r="38001">
          <cell r="A38001">
            <v>189761</v>
          </cell>
          <cell r="B38001">
            <v>9185</v>
          </cell>
          <cell r="C38001">
            <v>44117.209930555553</v>
          </cell>
          <cell r="D38001">
            <v>7629</v>
          </cell>
          <cell r="E38001">
            <v>1200</v>
          </cell>
          <cell r="F38001">
            <v>43986.256631944445</v>
          </cell>
          <cell r="G38001">
            <v>0</v>
          </cell>
        </row>
        <row r="38002">
          <cell r="A38002">
            <v>189763</v>
          </cell>
          <cell r="B38002">
            <v>9050</v>
          </cell>
          <cell r="C38002">
            <v>44117.211701388893</v>
          </cell>
          <cell r="D38002">
            <v>4674</v>
          </cell>
          <cell r="E38002">
            <v>1200</v>
          </cell>
          <cell r="F38002">
            <v>44075.012592592589</v>
          </cell>
          <cell r="G38002">
            <v>0</v>
          </cell>
        </row>
        <row r="38003">
          <cell r="A38003">
            <v>189770</v>
          </cell>
          <cell r="B38003">
            <v>6497</v>
          </cell>
          <cell r="C38003">
            <v>44117.213599537034</v>
          </cell>
          <cell r="D38003">
            <v>11664</v>
          </cell>
          <cell r="E38003">
            <v>1200</v>
          </cell>
          <cell r="F38003">
            <v>44105.660173611112</v>
          </cell>
          <cell r="G38003">
            <v>0</v>
          </cell>
        </row>
        <row r="38004">
          <cell r="A38004">
            <v>189771</v>
          </cell>
          <cell r="B38004">
            <v>1688</v>
          </cell>
          <cell r="C38004">
            <v>44117.218576388892</v>
          </cell>
          <cell r="D38004">
            <v>831</v>
          </cell>
          <cell r="E38004">
            <v>1200</v>
          </cell>
          <cell r="F38004">
            <v>43952.334629629629</v>
          </cell>
          <cell r="G38004">
            <v>0</v>
          </cell>
        </row>
        <row r="38005">
          <cell r="A38005">
            <v>189775</v>
          </cell>
          <cell r="B38005">
            <v>1947</v>
          </cell>
          <cell r="C38005">
            <v>44117.220358796287</v>
          </cell>
          <cell r="D38005">
            <v>6508</v>
          </cell>
          <cell r="E38005">
            <v>1200</v>
          </cell>
          <cell r="F38005">
            <v>43922.195034722223</v>
          </cell>
          <cell r="G38005">
            <v>0</v>
          </cell>
        </row>
        <row r="38006">
          <cell r="A38006">
            <v>189779</v>
          </cell>
          <cell r="B38006">
            <v>3404</v>
          </cell>
          <cell r="C38006">
            <v>44117.222372685188</v>
          </cell>
          <cell r="D38006">
            <v>11791</v>
          </cell>
          <cell r="E38006">
            <v>1200</v>
          </cell>
          <cell r="F38006">
            <v>43863.376111111109</v>
          </cell>
          <cell r="G38006">
            <v>0</v>
          </cell>
        </row>
        <row r="38007">
          <cell r="A38007">
            <v>189783</v>
          </cell>
          <cell r="B38007">
            <v>11112</v>
          </cell>
          <cell r="C38007">
            <v>44117.226145833331</v>
          </cell>
          <cell r="D38007">
            <v>4946</v>
          </cell>
          <cell r="E38007">
            <v>1200</v>
          </cell>
          <cell r="F38007">
            <v>44013.952685185184</v>
          </cell>
          <cell r="G38007">
            <v>0</v>
          </cell>
        </row>
        <row r="38008">
          <cell r="A38008">
            <v>189790</v>
          </cell>
          <cell r="B38008">
            <v>4183</v>
          </cell>
          <cell r="C38008">
            <v>44117.226817129631</v>
          </cell>
          <cell r="D38008">
            <v>11726</v>
          </cell>
          <cell r="E38008">
            <v>1200</v>
          </cell>
          <cell r="F38008">
            <v>43835.526423611111</v>
          </cell>
          <cell r="G38008">
            <v>0</v>
          </cell>
        </row>
        <row r="38009">
          <cell r="A38009">
            <v>189793</v>
          </cell>
          <cell r="B38009">
            <v>9737</v>
          </cell>
          <cell r="C38009">
            <v>44117.22724537037</v>
          </cell>
          <cell r="D38009">
            <v>1670</v>
          </cell>
          <cell r="E38009">
            <v>1200</v>
          </cell>
          <cell r="F38009">
            <v>43952.049432870372</v>
          </cell>
          <cell r="G38009">
            <v>0</v>
          </cell>
        </row>
        <row r="38010">
          <cell r="A38010">
            <v>189796</v>
          </cell>
          <cell r="B38010">
            <v>11723</v>
          </cell>
          <cell r="C38010">
            <v>44117.229039351849</v>
          </cell>
          <cell r="D38010">
            <v>2343</v>
          </cell>
          <cell r="E38010">
            <v>1200</v>
          </cell>
          <cell r="F38010">
            <v>43952.033032407409</v>
          </cell>
          <cell r="G38010">
            <v>0</v>
          </cell>
        </row>
        <row r="38011">
          <cell r="A38011">
            <v>189797</v>
          </cell>
          <cell r="B38011">
            <v>3966</v>
          </cell>
          <cell r="C38011">
            <v>44117.236238425918</v>
          </cell>
          <cell r="D38011">
            <v>704</v>
          </cell>
          <cell r="E38011">
            <v>1200</v>
          </cell>
          <cell r="F38011">
            <v>44075.203321759262</v>
          </cell>
          <cell r="G38011">
            <v>0</v>
          </cell>
        </row>
        <row r="38012">
          <cell r="A38012">
            <v>189804</v>
          </cell>
          <cell r="B38012">
            <v>10441</v>
          </cell>
          <cell r="C38012">
            <v>44117.236620370371</v>
          </cell>
          <cell r="D38012">
            <v>1416</v>
          </cell>
          <cell r="E38012">
            <v>1200</v>
          </cell>
          <cell r="F38012">
            <v>44075.540567129632</v>
          </cell>
          <cell r="G38012">
            <v>0</v>
          </cell>
        </row>
        <row r="38013">
          <cell r="A38013">
            <v>189811</v>
          </cell>
          <cell r="B38013">
            <v>1893</v>
          </cell>
          <cell r="C38013">
            <v>44117.240416666667</v>
          </cell>
          <cell r="D38013">
            <v>11210</v>
          </cell>
          <cell r="E38013">
            <v>1200</v>
          </cell>
          <cell r="F38013">
            <v>43922.334780092591</v>
          </cell>
          <cell r="G38013">
            <v>0</v>
          </cell>
        </row>
        <row r="38014">
          <cell r="A38014">
            <v>189814</v>
          </cell>
          <cell r="B38014">
            <v>1241</v>
          </cell>
          <cell r="C38014">
            <v>44117.243020833332</v>
          </cell>
          <cell r="D38014">
            <v>5893</v>
          </cell>
          <cell r="E38014">
            <v>1200</v>
          </cell>
          <cell r="F38014">
            <v>44075.811689814815</v>
          </cell>
          <cell r="G38014">
            <v>0</v>
          </cell>
        </row>
        <row r="38015">
          <cell r="A38015">
            <v>189822</v>
          </cell>
          <cell r="B38015">
            <v>13675</v>
          </cell>
          <cell r="C38015">
            <v>44117.245324074072</v>
          </cell>
          <cell r="D38015">
            <v>12504</v>
          </cell>
          <cell r="E38015">
            <v>960</v>
          </cell>
          <cell r="F38015">
            <v>43833.397569444445</v>
          </cell>
          <cell r="G38015">
            <v>0</v>
          </cell>
        </row>
        <row r="38016">
          <cell r="A38016">
            <v>189829</v>
          </cell>
          <cell r="B38016">
            <v>9733</v>
          </cell>
          <cell r="C38016">
            <v>44117.24554398148</v>
          </cell>
          <cell r="D38016">
            <v>12030</v>
          </cell>
          <cell r="E38016">
            <v>1200</v>
          </cell>
          <cell r="F38016">
            <v>43832.412627314814</v>
          </cell>
          <cell r="G38016">
            <v>0</v>
          </cell>
        </row>
        <row r="38017">
          <cell r="A38017">
            <v>189834</v>
          </cell>
          <cell r="B38017">
            <v>12329</v>
          </cell>
          <cell r="C38017">
            <v>44117.26</v>
          </cell>
          <cell r="D38017">
            <v>4120</v>
          </cell>
          <cell r="E38017">
            <v>1200</v>
          </cell>
          <cell r="F38017">
            <v>43952.016840277778</v>
          </cell>
          <cell r="G38017">
            <v>0</v>
          </cell>
        </row>
        <row r="38018">
          <cell r="A38018">
            <v>189837</v>
          </cell>
          <cell r="B38018">
            <v>7920</v>
          </cell>
          <cell r="C38018">
            <v>44117.261307870373</v>
          </cell>
          <cell r="D38018">
            <v>4499</v>
          </cell>
          <cell r="E38018">
            <v>1200</v>
          </cell>
          <cell r="F38018">
            <v>44015.753518518519</v>
          </cell>
          <cell r="G38018">
            <v>0</v>
          </cell>
        </row>
        <row r="38019">
          <cell r="A38019">
            <v>189842</v>
          </cell>
          <cell r="B38019">
            <v>12048</v>
          </cell>
          <cell r="C38019">
            <v>44117.262488425928</v>
          </cell>
          <cell r="D38019">
            <v>5204</v>
          </cell>
          <cell r="E38019">
            <v>1200</v>
          </cell>
          <cell r="F38019">
            <v>43922.600034722222</v>
          </cell>
          <cell r="G38019">
            <v>0</v>
          </cell>
        </row>
        <row r="38020">
          <cell r="A38020">
            <v>189849</v>
          </cell>
          <cell r="B38020">
            <v>4549</v>
          </cell>
          <cell r="C38020">
            <v>44117.263287037043</v>
          </cell>
          <cell r="D38020">
            <v>13702</v>
          </cell>
          <cell r="E38020">
            <v>1200</v>
          </cell>
          <cell r="F38020">
            <v>43983.591724537036</v>
          </cell>
          <cell r="G38020">
            <v>0</v>
          </cell>
        </row>
        <row r="38021">
          <cell r="A38021">
            <v>189855</v>
          </cell>
          <cell r="B38021">
            <v>10278</v>
          </cell>
          <cell r="C38021">
            <v>44117.267210648148</v>
          </cell>
          <cell r="D38021">
            <v>2628</v>
          </cell>
          <cell r="E38021">
            <v>1200</v>
          </cell>
          <cell r="F38021">
            <v>44077.032141203701</v>
          </cell>
          <cell r="G38021">
            <v>0</v>
          </cell>
        </row>
        <row r="38022">
          <cell r="A38022">
            <v>189858</v>
          </cell>
          <cell r="B38022">
            <v>3853</v>
          </cell>
          <cell r="C38022">
            <v>44117.271736111114</v>
          </cell>
          <cell r="D38022">
            <v>3005</v>
          </cell>
          <cell r="E38022">
            <v>960</v>
          </cell>
          <cell r="F38022">
            <v>44044.76353009259</v>
          </cell>
          <cell r="G38022">
            <v>0</v>
          </cell>
        </row>
        <row r="38023">
          <cell r="A38023">
            <v>189865</v>
          </cell>
          <cell r="B38023">
            <v>6824</v>
          </cell>
          <cell r="C38023">
            <v>44117.273993055547</v>
          </cell>
          <cell r="D38023">
            <v>1305</v>
          </cell>
          <cell r="E38023">
            <v>1200</v>
          </cell>
          <cell r="F38023">
            <v>43922.021249999998</v>
          </cell>
          <cell r="G38023">
            <v>0</v>
          </cell>
        </row>
        <row r="38024">
          <cell r="A38024">
            <v>189868</v>
          </cell>
          <cell r="B38024">
            <v>6904</v>
          </cell>
          <cell r="C38024">
            <v>44117.277685185189</v>
          </cell>
          <cell r="D38024">
            <v>4283</v>
          </cell>
          <cell r="E38024">
            <v>1200</v>
          </cell>
          <cell r="F38024">
            <v>43983.649594907409</v>
          </cell>
          <cell r="G38024">
            <v>0</v>
          </cell>
        </row>
        <row r="38025">
          <cell r="A38025">
            <v>189872</v>
          </cell>
          <cell r="B38025">
            <v>11802</v>
          </cell>
          <cell r="C38025">
            <v>44117.279872685183</v>
          </cell>
          <cell r="D38025">
            <v>2688</v>
          </cell>
          <cell r="E38025">
            <v>1200</v>
          </cell>
          <cell r="F38025">
            <v>44015.97284722222</v>
          </cell>
          <cell r="G38025">
            <v>0</v>
          </cell>
        </row>
        <row r="38026">
          <cell r="A38026">
            <v>189873</v>
          </cell>
          <cell r="B38026">
            <v>2448</v>
          </cell>
          <cell r="C38026">
            <v>44117.279988425929</v>
          </cell>
          <cell r="D38026">
            <v>10304</v>
          </cell>
          <cell r="E38026">
            <v>1200</v>
          </cell>
          <cell r="F38026">
            <v>43891.918229166666</v>
          </cell>
          <cell r="G38026">
            <v>0</v>
          </cell>
        </row>
        <row r="38027">
          <cell r="A38027">
            <v>189878</v>
          </cell>
          <cell r="B38027">
            <v>1825</v>
          </cell>
          <cell r="C38027">
            <v>44117.28197916667</v>
          </cell>
          <cell r="D38027">
            <v>4476</v>
          </cell>
          <cell r="E38027">
            <v>1200</v>
          </cell>
          <cell r="F38027">
            <v>44014.172569444447</v>
          </cell>
          <cell r="G38027">
            <v>0</v>
          </cell>
        </row>
        <row r="38028">
          <cell r="A38028">
            <v>189884</v>
          </cell>
          <cell r="B38028">
            <v>8190</v>
          </cell>
          <cell r="C38028">
            <v>44117.284467592603</v>
          </cell>
          <cell r="D38028">
            <v>11437</v>
          </cell>
          <cell r="E38028">
            <v>960</v>
          </cell>
          <cell r="F38028">
            <v>43923.125856481478</v>
          </cell>
          <cell r="G38028">
            <v>0</v>
          </cell>
        </row>
        <row r="38029">
          <cell r="A38029">
            <v>189888</v>
          </cell>
          <cell r="B38029">
            <v>11422</v>
          </cell>
          <cell r="C38029">
            <v>44117.293275462973</v>
          </cell>
          <cell r="D38029">
            <v>4621</v>
          </cell>
          <cell r="E38029">
            <v>1200</v>
          </cell>
          <cell r="F38029">
            <v>44075.263368055559</v>
          </cell>
          <cell r="G38029">
            <v>0</v>
          </cell>
        </row>
        <row r="38030">
          <cell r="A38030">
            <v>189892</v>
          </cell>
          <cell r="B38030">
            <v>4428</v>
          </cell>
          <cell r="C38030">
            <v>44117.300532407397</v>
          </cell>
          <cell r="D38030">
            <v>2780</v>
          </cell>
          <cell r="E38030">
            <v>1200</v>
          </cell>
          <cell r="F38030">
            <v>44044.350624999999</v>
          </cell>
          <cell r="G38030">
            <v>0</v>
          </cell>
        </row>
        <row r="38031">
          <cell r="A38031">
            <v>189896</v>
          </cell>
          <cell r="B38031">
            <v>7026</v>
          </cell>
          <cell r="C38031">
            <v>44117.300555555557</v>
          </cell>
          <cell r="D38031">
            <v>2421</v>
          </cell>
          <cell r="E38031">
            <v>1200</v>
          </cell>
          <cell r="F38031">
            <v>44044.368518518517</v>
          </cell>
          <cell r="G38031">
            <v>0</v>
          </cell>
        </row>
        <row r="38032">
          <cell r="A38032">
            <v>189898</v>
          </cell>
          <cell r="B38032">
            <v>12095</v>
          </cell>
          <cell r="C38032">
            <v>44117.303171296298</v>
          </cell>
          <cell r="D38032">
            <v>8662</v>
          </cell>
          <cell r="E38032">
            <v>1200</v>
          </cell>
          <cell r="F38032">
            <v>44044.306481481479</v>
          </cell>
          <cell r="G38032">
            <v>0</v>
          </cell>
        </row>
        <row r="38033">
          <cell r="A38033">
            <v>189902</v>
          </cell>
          <cell r="B38033">
            <v>7850</v>
          </cell>
          <cell r="C38033">
            <v>44117.30872685185</v>
          </cell>
          <cell r="D38033">
            <v>2251</v>
          </cell>
          <cell r="E38033">
            <v>0</v>
          </cell>
          <cell r="F38033">
            <v>43923.152268518519</v>
          </cell>
          <cell r="G38033">
            <v>0</v>
          </cell>
        </row>
        <row r="38034">
          <cell r="A38034">
            <v>189906</v>
          </cell>
          <cell r="B38034">
            <v>3582</v>
          </cell>
          <cell r="C38034">
            <v>44117.311249999999</v>
          </cell>
          <cell r="D38034">
            <v>5952</v>
          </cell>
          <cell r="E38034">
            <v>1200</v>
          </cell>
          <cell r="F38034">
            <v>44013.2809837963</v>
          </cell>
          <cell r="G38034">
            <v>0</v>
          </cell>
        </row>
        <row r="38035">
          <cell r="A38035">
            <v>189912</v>
          </cell>
          <cell r="B38035">
            <v>11112</v>
          </cell>
          <cell r="C38035">
            <v>44117.311562499999</v>
          </cell>
          <cell r="D38035">
            <v>12036</v>
          </cell>
          <cell r="E38035">
            <v>1200</v>
          </cell>
          <cell r="F38035">
            <v>44105.626203703701</v>
          </cell>
          <cell r="G38035">
            <v>0</v>
          </cell>
        </row>
        <row r="38036">
          <cell r="A38036">
            <v>189920</v>
          </cell>
          <cell r="B38036">
            <v>10581</v>
          </cell>
          <cell r="C38036">
            <v>44117.314108796287</v>
          </cell>
          <cell r="D38036">
            <v>3318</v>
          </cell>
          <cell r="E38036">
            <v>1200</v>
          </cell>
          <cell r="F38036">
            <v>43923.46261574074</v>
          </cell>
          <cell r="G38036">
            <v>0</v>
          </cell>
        </row>
        <row r="38037">
          <cell r="A38037">
            <v>189921</v>
          </cell>
          <cell r="B38037">
            <v>13203</v>
          </cell>
          <cell r="C38037">
            <v>44117.316145833327</v>
          </cell>
          <cell r="D38037">
            <v>12711</v>
          </cell>
          <cell r="E38037">
            <v>1200</v>
          </cell>
          <cell r="F38037">
            <v>43862.756041666667</v>
          </cell>
          <cell r="G38037">
            <v>0</v>
          </cell>
        </row>
        <row r="38038">
          <cell r="A38038">
            <v>189922</v>
          </cell>
          <cell r="B38038">
            <v>8792</v>
          </cell>
          <cell r="C38038">
            <v>44117.317766203712</v>
          </cell>
          <cell r="D38038">
            <v>8064</v>
          </cell>
          <cell r="E38038">
            <v>960</v>
          </cell>
          <cell r="F38038">
            <v>43832.876203703701</v>
          </cell>
          <cell r="G38038">
            <v>0</v>
          </cell>
        </row>
        <row r="38039">
          <cell r="A38039">
            <v>189926</v>
          </cell>
          <cell r="B38039">
            <v>5177</v>
          </cell>
          <cell r="C38039">
            <v>44117.330960648149</v>
          </cell>
          <cell r="D38039">
            <v>2628</v>
          </cell>
          <cell r="E38039">
            <v>1200</v>
          </cell>
          <cell r="F38039">
            <v>44077.032141203701</v>
          </cell>
          <cell r="G38039">
            <v>0</v>
          </cell>
        </row>
        <row r="38040">
          <cell r="A38040">
            <v>189932</v>
          </cell>
          <cell r="B38040">
            <v>7243</v>
          </cell>
          <cell r="C38040">
            <v>44117.334560185183</v>
          </cell>
          <cell r="D38040">
            <v>13033</v>
          </cell>
          <cell r="E38040">
            <v>1200</v>
          </cell>
          <cell r="F38040">
            <v>44075.387592592589</v>
          </cell>
          <cell r="G38040">
            <v>0</v>
          </cell>
        </row>
        <row r="38041">
          <cell r="A38041">
            <v>189933</v>
          </cell>
          <cell r="B38041">
            <v>3072</v>
          </cell>
          <cell r="C38041">
            <v>44117.341493055559</v>
          </cell>
          <cell r="D38041">
            <v>12030</v>
          </cell>
          <cell r="E38041">
            <v>1200</v>
          </cell>
          <cell r="F38041">
            <v>43832.412627314814</v>
          </cell>
          <cell r="G38041">
            <v>0</v>
          </cell>
        </row>
        <row r="38042">
          <cell r="A38042">
            <v>189935</v>
          </cell>
          <cell r="B38042">
            <v>3709</v>
          </cell>
          <cell r="C38042">
            <v>44117.343993055547</v>
          </cell>
          <cell r="D38042">
            <v>11835</v>
          </cell>
          <cell r="E38042">
            <v>1200</v>
          </cell>
          <cell r="F38042">
            <v>43922.844085648147</v>
          </cell>
          <cell r="G38042">
            <v>0</v>
          </cell>
        </row>
        <row r="38043">
          <cell r="A38043">
            <v>189936</v>
          </cell>
          <cell r="B38043">
            <v>4006</v>
          </cell>
          <cell r="C38043">
            <v>44117.348240740743</v>
          </cell>
          <cell r="D38043">
            <v>11437</v>
          </cell>
          <cell r="E38043">
            <v>1200</v>
          </cell>
          <cell r="F38043">
            <v>43923.125856481478</v>
          </cell>
          <cell r="G38043">
            <v>0</v>
          </cell>
        </row>
        <row r="38044">
          <cell r="A38044">
            <v>189939</v>
          </cell>
          <cell r="B38044">
            <v>5042</v>
          </cell>
          <cell r="C38044">
            <v>44117.348634259259</v>
          </cell>
          <cell r="D38044">
            <v>10192</v>
          </cell>
          <cell r="E38044">
            <v>1200</v>
          </cell>
          <cell r="F38044">
            <v>44013.023599537039</v>
          </cell>
          <cell r="G38044">
            <v>0</v>
          </cell>
        </row>
        <row r="38045">
          <cell r="A38045">
            <v>189942</v>
          </cell>
          <cell r="B38045">
            <v>1876</v>
          </cell>
          <cell r="C38045">
            <v>44117.348773148151</v>
          </cell>
          <cell r="D38045">
            <v>10869</v>
          </cell>
          <cell r="E38045">
            <v>0</v>
          </cell>
          <cell r="F38045">
            <v>44105.638993055552</v>
          </cell>
          <cell r="G38045">
            <v>0</v>
          </cell>
        </row>
        <row r="38046">
          <cell r="A38046">
            <v>189948</v>
          </cell>
          <cell r="B38046">
            <v>11436</v>
          </cell>
          <cell r="C38046">
            <v>44117.35328703704</v>
          </cell>
          <cell r="D38046">
            <v>4339</v>
          </cell>
          <cell r="E38046">
            <v>1200</v>
          </cell>
          <cell r="F38046">
            <v>44045.000092592592</v>
          </cell>
          <cell r="G38046">
            <v>0</v>
          </cell>
        </row>
        <row r="38047">
          <cell r="A38047">
            <v>189954</v>
          </cell>
          <cell r="B38047">
            <v>2162</v>
          </cell>
          <cell r="C38047">
            <v>44117.357048611113</v>
          </cell>
          <cell r="D38047">
            <v>10803</v>
          </cell>
          <cell r="E38047">
            <v>1200</v>
          </cell>
          <cell r="F38047">
            <v>44044.362303240741</v>
          </cell>
          <cell r="G38047">
            <v>0</v>
          </cell>
        </row>
        <row r="38048">
          <cell r="A38048">
            <v>189960</v>
          </cell>
          <cell r="B38048">
            <v>13416</v>
          </cell>
          <cell r="C38048">
            <v>44117.367013888892</v>
          </cell>
          <cell r="D38048">
            <v>9982</v>
          </cell>
          <cell r="E38048">
            <v>960</v>
          </cell>
          <cell r="F38048">
            <v>43952.199270833335</v>
          </cell>
          <cell r="G38048">
            <v>0</v>
          </cell>
        </row>
        <row r="38049">
          <cell r="A38049">
            <v>189964</v>
          </cell>
          <cell r="B38049">
            <v>3817</v>
          </cell>
          <cell r="C38049">
            <v>44117.378495370373</v>
          </cell>
          <cell r="D38049">
            <v>9608</v>
          </cell>
          <cell r="E38049">
            <v>1200</v>
          </cell>
          <cell r="F38049">
            <v>44076.014999999999</v>
          </cell>
          <cell r="G38049">
            <v>0</v>
          </cell>
        </row>
        <row r="38050">
          <cell r="A38050">
            <v>189971</v>
          </cell>
          <cell r="B38050">
            <v>13307</v>
          </cell>
          <cell r="C38050">
            <v>44117.381469907406</v>
          </cell>
          <cell r="D38050">
            <v>11726</v>
          </cell>
          <cell r="E38050">
            <v>1200</v>
          </cell>
          <cell r="F38050">
            <v>43835.526423611111</v>
          </cell>
          <cell r="G38050">
            <v>0</v>
          </cell>
        </row>
        <row r="38051">
          <cell r="A38051">
            <v>189974</v>
          </cell>
          <cell r="B38051">
            <v>12051</v>
          </cell>
          <cell r="C38051">
            <v>44117.383888888893</v>
          </cell>
          <cell r="D38051">
            <v>10850</v>
          </cell>
          <cell r="E38051">
            <v>1200</v>
          </cell>
          <cell r="F38051">
            <v>44075.111851851849</v>
          </cell>
          <cell r="G38051">
            <v>0</v>
          </cell>
        </row>
        <row r="38052">
          <cell r="A38052">
            <v>189977</v>
          </cell>
          <cell r="B38052">
            <v>6839</v>
          </cell>
          <cell r="C38052">
            <v>44117.386921296304</v>
          </cell>
          <cell r="D38052">
            <v>6204</v>
          </cell>
          <cell r="E38052">
            <v>1200</v>
          </cell>
          <cell r="F38052">
            <v>43983.43540509259</v>
          </cell>
          <cell r="G38052">
            <v>0</v>
          </cell>
        </row>
        <row r="38053">
          <cell r="A38053">
            <v>189983</v>
          </cell>
          <cell r="B38053">
            <v>2127</v>
          </cell>
          <cell r="C38053">
            <v>44117.392928240741</v>
          </cell>
          <cell r="D38053">
            <v>4499</v>
          </cell>
          <cell r="E38053">
            <v>1200</v>
          </cell>
          <cell r="F38053">
            <v>44015.753518518519</v>
          </cell>
          <cell r="G38053">
            <v>0</v>
          </cell>
        </row>
        <row r="38054">
          <cell r="A38054">
            <v>189986</v>
          </cell>
          <cell r="B38054">
            <v>3990</v>
          </cell>
          <cell r="C38054">
            <v>44117.395185185182</v>
          </cell>
          <cell r="D38054">
            <v>4674</v>
          </cell>
          <cell r="E38054">
            <v>1200</v>
          </cell>
          <cell r="F38054">
            <v>44075.012592592589</v>
          </cell>
          <cell r="G38054">
            <v>0</v>
          </cell>
        </row>
        <row r="38055">
          <cell r="A38055">
            <v>189989</v>
          </cell>
          <cell r="B38055">
            <v>4090</v>
          </cell>
          <cell r="C38055">
            <v>44117.396504629629</v>
          </cell>
          <cell r="D38055">
            <v>1670</v>
          </cell>
          <cell r="E38055">
            <v>1200</v>
          </cell>
          <cell r="F38055">
            <v>43952.049432870372</v>
          </cell>
          <cell r="G38055">
            <v>0</v>
          </cell>
        </row>
        <row r="38056">
          <cell r="A38056">
            <v>189990</v>
          </cell>
          <cell r="B38056">
            <v>251</v>
          </cell>
          <cell r="C38056">
            <v>44117.397685185177</v>
          </cell>
          <cell r="D38056">
            <v>6204</v>
          </cell>
          <cell r="E38056">
            <v>1200</v>
          </cell>
          <cell r="F38056">
            <v>43983.43540509259</v>
          </cell>
          <cell r="G38056">
            <v>0</v>
          </cell>
        </row>
        <row r="38057">
          <cell r="A38057">
            <v>189992</v>
          </cell>
          <cell r="B38057">
            <v>404</v>
          </cell>
          <cell r="C38057">
            <v>44117.402708333328</v>
          </cell>
          <cell r="D38057">
            <v>8508</v>
          </cell>
          <cell r="E38057">
            <v>1200</v>
          </cell>
          <cell r="F38057">
            <v>43831.426666666666</v>
          </cell>
          <cell r="G38057">
            <v>0</v>
          </cell>
        </row>
        <row r="38058">
          <cell r="A38058">
            <v>189995</v>
          </cell>
          <cell r="B38058">
            <v>11237</v>
          </cell>
          <cell r="C38058">
            <v>44117.407800925917</v>
          </cell>
          <cell r="D38058">
            <v>2167</v>
          </cell>
          <cell r="E38058">
            <v>1200</v>
          </cell>
          <cell r="F38058">
            <v>43983.320763888885</v>
          </cell>
          <cell r="G38058">
            <v>0</v>
          </cell>
        </row>
        <row r="38059">
          <cell r="A38059">
            <v>189999</v>
          </cell>
          <cell r="B38059">
            <v>2719</v>
          </cell>
          <cell r="C38059">
            <v>44117.408263888887</v>
          </cell>
          <cell r="D38059">
            <v>294</v>
          </cell>
          <cell r="E38059">
            <v>1200</v>
          </cell>
          <cell r="F38059">
            <v>44105.146458333336</v>
          </cell>
          <cell r="G38059">
            <v>0</v>
          </cell>
        </row>
        <row r="38060">
          <cell r="A38060">
            <v>190002</v>
          </cell>
          <cell r="B38060">
            <v>13923</v>
          </cell>
          <cell r="C38060">
            <v>44117.414224537039</v>
          </cell>
          <cell r="D38060">
            <v>10304</v>
          </cell>
          <cell r="E38060">
            <v>1200</v>
          </cell>
          <cell r="F38060">
            <v>43891.918229166666</v>
          </cell>
          <cell r="G38060">
            <v>0</v>
          </cell>
        </row>
        <row r="38061">
          <cell r="A38061">
            <v>190007</v>
          </cell>
          <cell r="B38061">
            <v>13672</v>
          </cell>
          <cell r="C38061">
            <v>44117.418946759259</v>
          </cell>
          <cell r="D38061">
            <v>12504</v>
          </cell>
          <cell r="E38061">
            <v>1200</v>
          </cell>
          <cell r="F38061">
            <v>43833.397569444445</v>
          </cell>
          <cell r="G38061">
            <v>0</v>
          </cell>
        </row>
        <row r="38062">
          <cell r="A38062">
            <v>190013</v>
          </cell>
          <cell r="B38062">
            <v>3986</v>
          </cell>
          <cell r="C38062">
            <v>44117.431504629632</v>
          </cell>
          <cell r="D38062">
            <v>7990</v>
          </cell>
          <cell r="E38062">
            <v>1200</v>
          </cell>
          <cell r="F38062">
            <v>43953.033599537041</v>
          </cell>
          <cell r="G38062">
            <v>0</v>
          </cell>
        </row>
        <row r="38063">
          <cell r="A38063">
            <v>190019</v>
          </cell>
          <cell r="B38063">
            <v>2430</v>
          </cell>
          <cell r="C38063">
            <v>44117.433379629627</v>
          </cell>
          <cell r="D38063">
            <v>1305</v>
          </cell>
          <cell r="E38063">
            <v>1200</v>
          </cell>
          <cell r="F38063">
            <v>43922.021249999998</v>
          </cell>
          <cell r="G38063">
            <v>0</v>
          </cell>
        </row>
        <row r="38064">
          <cell r="A38064">
            <v>190021</v>
          </cell>
          <cell r="B38064">
            <v>10176</v>
          </cell>
          <cell r="C38064">
            <v>44117.434340277781</v>
          </cell>
          <cell r="D38064">
            <v>13670</v>
          </cell>
          <cell r="E38064">
            <v>1200</v>
          </cell>
          <cell r="F38064">
            <v>44014.365486111114</v>
          </cell>
          <cell r="G38064">
            <v>0</v>
          </cell>
        </row>
        <row r="38065">
          <cell r="A38065">
            <v>190035</v>
          </cell>
          <cell r="B38065">
            <v>13230</v>
          </cell>
          <cell r="C38065">
            <v>44117.435474537036</v>
          </cell>
          <cell r="D38065">
            <v>4339</v>
          </cell>
          <cell r="E38065">
            <v>1200</v>
          </cell>
          <cell r="F38065">
            <v>44045.000092592592</v>
          </cell>
          <cell r="G38065">
            <v>0</v>
          </cell>
        </row>
        <row r="38066">
          <cell r="A38066">
            <v>190042</v>
          </cell>
          <cell r="B38066">
            <v>8624</v>
          </cell>
          <cell r="C38066">
            <v>44117.43550925926</v>
          </cell>
          <cell r="D38066">
            <v>11329</v>
          </cell>
          <cell r="E38066">
            <v>1200</v>
          </cell>
          <cell r="F38066">
            <v>43983.596550925926</v>
          </cell>
          <cell r="G38066">
            <v>0</v>
          </cell>
        </row>
        <row r="38067">
          <cell r="A38067">
            <v>190048</v>
          </cell>
          <cell r="B38067">
            <v>9472</v>
          </cell>
          <cell r="C38067">
            <v>44117.44189814815</v>
          </cell>
          <cell r="D38067">
            <v>6353</v>
          </cell>
          <cell r="E38067">
            <v>1200</v>
          </cell>
          <cell r="F38067">
            <v>43891.160011574073</v>
          </cell>
          <cell r="G38067">
            <v>0</v>
          </cell>
        </row>
        <row r="38068">
          <cell r="A38068">
            <v>190049</v>
          </cell>
          <cell r="B38068">
            <v>9073</v>
          </cell>
          <cell r="C38068">
            <v>44117.452326388891</v>
          </cell>
          <cell r="D38068">
            <v>9528</v>
          </cell>
          <cell r="E38068">
            <v>1200</v>
          </cell>
          <cell r="F38068">
            <v>44105.480486111112</v>
          </cell>
          <cell r="G38068">
            <v>0</v>
          </cell>
        </row>
        <row r="38069">
          <cell r="A38069">
            <v>190054</v>
          </cell>
          <cell r="B38069">
            <v>7135</v>
          </cell>
          <cell r="C38069">
            <v>44117.455405092587</v>
          </cell>
          <cell r="D38069">
            <v>6351</v>
          </cell>
          <cell r="E38069">
            <v>1200</v>
          </cell>
          <cell r="F38069">
            <v>44045.819884259261</v>
          </cell>
          <cell r="G38069">
            <v>0</v>
          </cell>
        </row>
        <row r="38070">
          <cell r="A38070">
            <v>190061</v>
          </cell>
          <cell r="B38070">
            <v>1684</v>
          </cell>
          <cell r="C38070">
            <v>44117.45857638889</v>
          </cell>
          <cell r="D38070">
            <v>10681</v>
          </cell>
          <cell r="E38070">
            <v>1200</v>
          </cell>
          <cell r="F38070">
            <v>43984.759155092594</v>
          </cell>
          <cell r="G38070">
            <v>0</v>
          </cell>
        </row>
        <row r="38071">
          <cell r="A38071">
            <v>190067</v>
          </cell>
          <cell r="B38071">
            <v>8985</v>
          </cell>
          <cell r="C38071">
            <v>44117.467453703714</v>
          </cell>
          <cell r="D38071">
            <v>10755</v>
          </cell>
          <cell r="E38071">
            <v>1200</v>
          </cell>
          <cell r="F38071">
            <v>44075.211076388892</v>
          </cell>
          <cell r="G38071">
            <v>0</v>
          </cell>
        </row>
        <row r="38072">
          <cell r="A38072">
            <v>190068</v>
          </cell>
          <cell r="B38072">
            <v>1084</v>
          </cell>
          <cell r="C38072">
            <v>44117.482488425929</v>
          </cell>
          <cell r="D38072">
            <v>2343</v>
          </cell>
          <cell r="E38072">
            <v>1200</v>
          </cell>
          <cell r="F38072">
            <v>43952.033032407409</v>
          </cell>
          <cell r="G38072">
            <v>0</v>
          </cell>
        </row>
        <row r="38073">
          <cell r="A38073">
            <v>190076</v>
          </cell>
          <cell r="B38073">
            <v>12766</v>
          </cell>
          <cell r="C38073">
            <v>44117.486203703702</v>
          </cell>
          <cell r="D38073">
            <v>10192</v>
          </cell>
          <cell r="E38073">
            <v>1200</v>
          </cell>
          <cell r="F38073">
            <v>44013.023599537039</v>
          </cell>
          <cell r="G38073">
            <v>0</v>
          </cell>
        </row>
        <row r="38074">
          <cell r="A38074">
            <v>190079</v>
          </cell>
          <cell r="B38074">
            <v>2770</v>
          </cell>
          <cell r="C38074">
            <v>44117.486759259264</v>
          </cell>
          <cell r="D38074">
            <v>13702</v>
          </cell>
          <cell r="E38074">
            <v>1200</v>
          </cell>
          <cell r="F38074">
            <v>43983.591724537036</v>
          </cell>
          <cell r="G38074">
            <v>0</v>
          </cell>
        </row>
        <row r="38075">
          <cell r="A38075">
            <v>190086</v>
          </cell>
          <cell r="B38075">
            <v>8231</v>
          </cell>
          <cell r="C38075">
            <v>44117.488425925927</v>
          </cell>
          <cell r="D38075">
            <v>4758</v>
          </cell>
          <cell r="E38075">
            <v>1200</v>
          </cell>
          <cell r="F38075">
            <v>43838.476377314815</v>
          </cell>
          <cell r="G38075">
            <v>0</v>
          </cell>
        </row>
        <row r="38076">
          <cell r="A38076">
            <v>190099</v>
          </cell>
          <cell r="B38076">
            <v>13104</v>
          </cell>
          <cell r="C38076">
            <v>44117.504421296297</v>
          </cell>
          <cell r="D38076">
            <v>1737</v>
          </cell>
          <cell r="E38076">
            <v>1200</v>
          </cell>
          <cell r="F38076">
            <v>43923.047071759262</v>
          </cell>
          <cell r="G38076">
            <v>0</v>
          </cell>
        </row>
        <row r="38077">
          <cell r="A38077">
            <v>190104</v>
          </cell>
          <cell r="B38077">
            <v>1058</v>
          </cell>
          <cell r="C38077">
            <v>44117.512129629627</v>
          </cell>
          <cell r="D38077">
            <v>12036</v>
          </cell>
          <cell r="E38077">
            <v>1200</v>
          </cell>
          <cell r="F38077">
            <v>44105.626203703701</v>
          </cell>
          <cell r="G38077">
            <v>0</v>
          </cell>
        </row>
        <row r="38078">
          <cell r="A38078">
            <v>190106</v>
          </cell>
          <cell r="B38078">
            <v>13851</v>
          </cell>
          <cell r="C38078">
            <v>44117.518194444441</v>
          </cell>
          <cell r="D38078">
            <v>12036</v>
          </cell>
          <cell r="E38078">
            <v>0</v>
          </cell>
          <cell r="F38078">
            <v>44105.626203703701</v>
          </cell>
          <cell r="G38078">
            <v>0</v>
          </cell>
        </row>
        <row r="38079">
          <cell r="A38079">
            <v>190109</v>
          </cell>
          <cell r="B38079">
            <v>4520</v>
          </cell>
          <cell r="C38079">
            <v>44117.520173611112</v>
          </cell>
          <cell r="D38079">
            <v>1416</v>
          </cell>
          <cell r="E38079">
            <v>1200</v>
          </cell>
          <cell r="F38079">
            <v>44075.540567129632</v>
          </cell>
          <cell r="G38079">
            <v>0</v>
          </cell>
        </row>
        <row r="38080">
          <cell r="A38080">
            <v>190113</v>
          </cell>
          <cell r="B38080">
            <v>4267</v>
          </cell>
          <cell r="C38080">
            <v>44117.520416666674</v>
          </cell>
          <cell r="D38080">
            <v>5204</v>
          </cell>
          <cell r="E38080">
            <v>1200</v>
          </cell>
          <cell r="F38080">
            <v>43922.600034722222</v>
          </cell>
          <cell r="G38080">
            <v>0</v>
          </cell>
        </row>
        <row r="38081">
          <cell r="A38081">
            <v>190118</v>
          </cell>
          <cell r="B38081">
            <v>10767</v>
          </cell>
          <cell r="C38081">
            <v>44117.524201388893</v>
          </cell>
          <cell r="D38081">
            <v>9467</v>
          </cell>
          <cell r="E38081">
            <v>1200</v>
          </cell>
          <cell r="F38081">
            <v>44105.524699074071</v>
          </cell>
          <cell r="G38081">
            <v>0</v>
          </cell>
        </row>
        <row r="38082">
          <cell r="A38082">
            <v>190119</v>
          </cell>
          <cell r="B38082">
            <v>2801</v>
          </cell>
          <cell r="C38082">
            <v>44117.530162037037</v>
          </cell>
          <cell r="D38082">
            <v>12711</v>
          </cell>
          <cell r="E38082">
            <v>1200</v>
          </cell>
          <cell r="F38082">
            <v>43862.756041666667</v>
          </cell>
          <cell r="G38082">
            <v>0</v>
          </cell>
        </row>
        <row r="38083">
          <cell r="A38083">
            <v>190125</v>
          </cell>
          <cell r="B38083">
            <v>5175</v>
          </cell>
          <cell r="C38083">
            <v>44117.535717592589</v>
          </cell>
          <cell r="D38083">
            <v>12030</v>
          </cell>
          <cell r="E38083">
            <v>1200</v>
          </cell>
          <cell r="F38083">
            <v>43832.412627314814</v>
          </cell>
          <cell r="G38083">
            <v>0</v>
          </cell>
        </row>
        <row r="38084">
          <cell r="A38084">
            <v>190131</v>
          </cell>
          <cell r="B38084">
            <v>3130</v>
          </cell>
          <cell r="C38084">
            <v>44117.536087962973</v>
          </cell>
          <cell r="D38084">
            <v>4946</v>
          </cell>
          <cell r="E38084">
            <v>1200</v>
          </cell>
          <cell r="F38084">
            <v>44013.952685185184</v>
          </cell>
          <cell r="G38084">
            <v>0</v>
          </cell>
        </row>
        <row r="38085">
          <cell r="A38085">
            <v>190135</v>
          </cell>
          <cell r="B38085">
            <v>13886</v>
          </cell>
          <cell r="C38085">
            <v>44117.541388888887</v>
          </cell>
          <cell r="D38085">
            <v>1737</v>
          </cell>
          <cell r="E38085">
            <v>1200</v>
          </cell>
          <cell r="F38085">
            <v>43923.047071759262</v>
          </cell>
          <cell r="G38085">
            <v>0</v>
          </cell>
        </row>
        <row r="38086">
          <cell r="A38086">
            <v>190144</v>
          </cell>
          <cell r="B38086">
            <v>10150</v>
          </cell>
          <cell r="C38086">
            <v>44117.546030092592</v>
          </cell>
          <cell r="D38086">
            <v>7878</v>
          </cell>
          <cell r="E38086">
            <v>1200</v>
          </cell>
          <cell r="F38086">
            <v>43891.070462962962</v>
          </cell>
          <cell r="G38086">
            <v>0</v>
          </cell>
        </row>
        <row r="38087">
          <cell r="A38087">
            <v>190147</v>
          </cell>
          <cell r="B38087">
            <v>8620</v>
          </cell>
          <cell r="C38087">
            <v>44117.550775462973</v>
          </cell>
          <cell r="D38087">
            <v>9467</v>
          </cell>
          <cell r="E38087">
            <v>960</v>
          </cell>
          <cell r="F38087">
            <v>44105.524699074071</v>
          </cell>
          <cell r="G38087">
            <v>0</v>
          </cell>
        </row>
        <row r="38088">
          <cell r="A38088">
            <v>190148</v>
          </cell>
          <cell r="B38088">
            <v>8061</v>
          </cell>
          <cell r="C38088">
            <v>44117.553055555552</v>
          </cell>
          <cell r="D38088">
            <v>11329</v>
          </cell>
          <cell r="E38088">
            <v>1200</v>
          </cell>
          <cell r="F38088">
            <v>43983.596550925926</v>
          </cell>
          <cell r="G38088">
            <v>0</v>
          </cell>
        </row>
        <row r="38089">
          <cell r="A38089">
            <v>190151</v>
          </cell>
          <cell r="B38089">
            <v>2719</v>
          </cell>
          <cell r="C38089">
            <v>44117.555833333332</v>
          </cell>
          <cell r="D38089">
            <v>1570</v>
          </cell>
          <cell r="E38089">
            <v>1200</v>
          </cell>
          <cell r="F38089">
            <v>43891.105428240742</v>
          </cell>
          <cell r="G38089">
            <v>0</v>
          </cell>
        </row>
        <row r="38090">
          <cell r="A38090">
            <v>190156</v>
          </cell>
          <cell r="B38090">
            <v>4824</v>
          </cell>
          <cell r="C38090">
            <v>44117.556064814817</v>
          </cell>
          <cell r="D38090">
            <v>6351</v>
          </cell>
          <cell r="E38090">
            <v>1200</v>
          </cell>
          <cell r="F38090">
            <v>44045.819884259261</v>
          </cell>
          <cell r="G38090">
            <v>0</v>
          </cell>
        </row>
        <row r="38091">
          <cell r="A38091">
            <v>190158</v>
          </cell>
          <cell r="B38091">
            <v>9911</v>
          </cell>
          <cell r="C38091">
            <v>44117.557673611111</v>
          </cell>
          <cell r="D38091">
            <v>12711</v>
          </cell>
          <cell r="E38091">
            <v>1200</v>
          </cell>
          <cell r="F38091">
            <v>43862.756041666667</v>
          </cell>
          <cell r="G38091">
            <v>0</v>
          </cell>
        </row>
        <row r="38092">
          <cell r="A38092">
            <v>190163</v>
          </cell>
          <cell r="B38092">
            <v>2374</v>
          </cell>
          <cell r="C38092">
            <v>44117.566365740742</v>
          </cell>
          <cell r="D38092">
            <v>5927</v>
          </cell>
          <cell r="E38092">
            <v>1200</v>
          </cell>
          <cell r="F38092">
            <v>43862.03502314815</v>
          </cell>
          <cell r="G38092">
            <v>0</v>
          </cell>
        </row>
        <row r="38093">
          <cell r="A38093">
            <v>190176</v>
          </cell>
          <cell r="B38093">
            <v>290</v>
          </cell>
          <cell r="C38093">
            <v>44117.572465277779</v>
          </cell>
          <cell r="D38093">
            <v>11285</v>
          </cell>
          <cell r="E38093">
            <v>1200</v>
          </cell>
          <cell r="F38093">
            <v>43833.440925925926</v>
          </cell>
          <cell r="G38093">
            <v>0</v>
          </cell>
        </row>
        <row r="38094">
          <cell r="A38094">
            <v>190178</v>
          </cell>
          <cell r="B38094">
            <v>734</v>
          </cell>
          <cell r="C38094">
            <v>44117.574988425928</v>
          </cell>
          <cell r="D38094">
            <v>3813</v>
          </cell>
          <cell r="E38094">
            <v>1200</v>
          </cell>
          <cell r="F38094">
            <v>44044.288703703707</v>
          </cell>
          <cell r="G38094">
            <v>0</v>
          </cell>
        </row>
        <row r="38095">
          <cell r="A38095">
            <v>190184</v>
          </cell>
          <cell r="B38095">
            <v>11723</v>
          </cell>
          <cell r="C38095">
            <v>44117.576099537036</v>
          </cell>
          <cell r="D38095">
            <v>9982</v>
          </cell>
          <cell r="E38095">
            <v>1200</v>
          </cell>
          <cell r="F38095">
            <v>43952.199270833335</v>
          </cell>
          <cell r="G38095">
            <v>0</v>
          </cell>
        </row>
        <row r="38096">
          <cell r="A38096">
            <v>190188</v>
          </cell>
          <cell r="B38096">
            <v>8051</v>
          </cell>
          <cell r="C38096">
            <v>44117.579247685193</v>
          </cell>
          <cell r="D38096">
            <v>6266</v>
          </cell>
          <cell r="E38096">
            <v>1200</v>
          </cell>
          <cell r="F38096">
            <v>43863.602118055554</v>
          </cell>
          <cell r="G38096">
            <v>0</v>
          </cell>
        </row>
        <row r="38097">
          <cell r="A38097">
            <v>190192</v>
          </cell>
          <cell r="B38097">
            <v>13475</v>
          </cell>
          <cell r="C38097">
            <v>44117.579606481479</v>
          </cell>
          <cell r="D38097">
            <v>4236</v>
          </cell>
          <cell r="E38097">
            <v>1200</v>
          </cell>
          <cell r="F38097">
            <v>44013.682164351849</v>
          </cell>
          <cell r="G38097">
            <v>0</v>
          </cell>
        </row>
        <row r="38098">
          <cell r="A38098">
            <v>190193</v>
          </cell>
          <cell r="B38098">
            <v>767</v>
          </cell>
          <cell r="C38098">
            <v>44117.581226851849</v>
          </cell>
          <cell r="D38098">
            <v>10192</v>
          </cell>
          <cell r="E38098">
            <v>1200</v>
          </cell>
          <cell r="F38098">
            <v>44013.023599537039</v>
          </cell>
          <cell r="G38098">
            <v>0</v>
          </cell>
        </row>
        <row r="38099">
          <cell r="A38099">
            <v>190199</v>
          </cell>
          <cell r="B38099">
            <v>9320</v>
          </cell>
          <cell r="C38099">
            <v>44117.582245370373</v>
          </cell>
          <cell r="D38099">
            <v>10347</v>
          </cell>
          <cell r="E38099">
            <v>1200</v>
          </cell>
          <cell r="F38099">
            <v>44076.1249537037</v>
          </cell>
          <cell r="G38099">
            <v>0</v>
          </cell>
        </row>
        <row r="38100">
          <cell r="A38100">
            <v>190205</v>
          </cell>
          <cell r="B38100">
            <v>10580</v>
          </cell>
          <cell r="C38100">
            <v>44117.587523148148</v>
          </cell>
          <cell r="D38100">
            <v>3821</v>
          </cell>
          <cell r="E38100">
            <v>1200</v>
          </cell>
          <cell r="F38100">
            <v>43835.019953703704</v>
          </cell>
          <cell r="G38100">
            <v>0</v>
          </cell>
        </row>
        <row r="38101">
          <cell r="A38101">
            <v>190209</v>
          </cell>
          <cell r="B38101">
            <v>6356</v>
          </cell>
          <cell r="C38101">
            <v>44117.596342592587</v>
          </cell>
          <cell r="D38101">
            <v>11664</v>
          </cell>
          <cell r="E38101">
            <v>960</v>
          </cell>
          <cell r="F38101">
            <v>44105.660173611112</v>
          </cell>
          <cell r="G38101">
            <v>0</v>
          </cell>
        </row>
        <row r="38102">
          <cell r="A38102">
            <v>190210</v>
          </cell>
          <cell r="B38102">
            <v>1241</v>
          </cell>
          <cell r="C38102">
            <v>44117.599907407413</v>
          </cell>
          <cell r="D38102">
            <v>9597</v>
          </cell>
          <cell r="E38102">
            <v>0</v>
          </cell>
          <cell r="F38102">
            <v>44044.821122685185</v>
          </cell>
          <cell r="G38102">
            <v>0</v>
          </cell>
        </row>
        <row r="38103">
          <cell r="A38103">
            <v>190217</v>
          </cell>
          <cell r="B38103">
            <v>7099</v>
          </cell>
          <cell r="C38103">
            <v>44117.601990740739</v>
          </cell>
          <cell r="D38103">
            <v>2096</v>
          </cell>
          <cell r="E38103">
            <v>1200</v>
          </cell>
          <cell r="F38103">
            <v>44044.189236111109</v>
          </cell>
          <cell r="G38103">
            <v>0</v>
          </cell>
        </row>
        <row r="38104">
          <cell r="A38104">
            <v>190221</v>
          </cell>
          <cell r="B38104">
            <v>8872</v>
          </cell>
          <cell r="C38104">
            <v>44117.603495370371</v>
          </cell>
          <cell r="D38104">
            <v>13812</v>
          </cell>
          <cell r="E38104">
            <v>1200</v>
          </cell>
          <cell r="F38104">
            <v>44105.466736111113</v>
          </cell>
          <cell r="G38104">
            <v>0</v>
          </cell>
        </row>
        <row r="38105">
          <cell r="A38105">
            <v>190232</v>
          </cell>
          <cell r="B38105">
            <v>7378</v>
          </cell>
          <cell r="C38105">
            <v>44117.606666666667</v>
          </cell>
          <cell r="D38105">
            <v>10607</v>
          </cell>
          <cell r="E38105">
            <v>1200</v>
          </cell>
          <cell r="F38105">
            <v>44106.289375</v>
          </cell>
          <cell r="G38105">
            <v>0</v>
          </cell>
        </row>
        <row r="38106">
          <cell r="A38106">
            <v>190239</v>
          </cell>
          <cell r="B38106">
            <v>9884</v>
          </cell>
          <cell r="C38106">
            <v>44117.607060185182</v>
          </cell>
          <cell r="D38106">
            <v>10755</v>
          </cell>
          <cell r="E38106">
            <v>1200</v>
          </cell>
          <cell r="F38106">
            <v>44075.211076388892</v>
          </cell>
          <cell r="G38106">
            <v>0</v>
          </cell>
        </row>
        <row r="38107">
          <cell r="A38107">
            <v>190246</v>
          </cell>
          <cell r="B38107">
            <v>3216</v>
          </cell>
          <cell r="C38107">
            <v>44117.607094907413</v>
          </cell>
          <cell r="D38107">
            <v>6508</v>
          </cell>
          <cell r="E38107">
            <v>1200</v>
          </cell>
          <cell r="F38107">
            <v>43922.195034722223</v>
          </cell>
          <cell r="G38107">
            <v>0</v>
          </cell>
        </row>
        <row r="38108">
          <cell r="A38108">
            <v>190253</v>
          </cell>
          <cell r="B38108">
            <v>736</v>
          </cell>
          <cell r="C38108">
            <v>44117.610543981478</v>
          </cell>
          <cell r="D38108">
            <v>12504</v>
          </cell>
          <cell r="E38108">
            <v>1200</v>
          </cell>
          <cell r="F38108">
            <v>43833.397569444445</v>
          </cell>
          <cell r="G38108">
            <v>0</v>
          </cell>
        </row>
        <row r="38109">
          <cell r="A38109">
            <v>190257</v>
          </cell>
          <cell r="B38109">
            <v>5596</v>
          </cell>
          <cell r="C38109">
            <v>44117.612766203703</v>
          </cell>
          <cell r="D38109">
            <v>10192</v>
          </cell>
          <cell r="E38109">
            <v>1200</v>
          </cell>
          <cell r="F38109">
            <v>44013.023599537039</v>
          </cell>
          <cell r="G38109">
            <v>0</v>
          </cell>
        </row>
        <row r="38110">
          <cell r="A38110">
            <v>190262</v>
          </cell>
          <cell r="B38110">
            <v>4850</v>
          </cell>
          <cell r="C38110">
            <v>44117.614189814813</v>
          </cell>
          <cell r="D38110">
            <v>10850</v>
          </cell>
          <cell r="E38110">
            <v>1200</v>
          </cell>
          <cell r="F38110">
            <v>44075.111851851849</v>
          </cell>
          <cell r="G38110">
            <v>0</v>
          </cell>
        </row>
        <row r="38111">
          <cell r="A38111">
            <v>190264</v>
          </cell>
          <cell r="B38111">
            <v>7662</v>
          </cell>
          <cell r="C38111">
            <v>44117.616805555554</v>
          </cell>
          <cell r="D38111">
            <v>1670</v>
          </cell>
          <cell r="E38111">
            <v>960</v>
          </cell>
          <cell r="F38111">
            <v>43952.049432870372</v>
          </cell>
          <cell r="G38111">
            <v>0</v>
          </cell>
        </row>
        <row r="38112">
          <cell r="A38112">
            <v>190270</v>
          </cell>
          <cell r="B38112">
            <v>2959</v>
          </cell>
          <cell r="C38112">
            <v>44117.624143518522</v>
          </cell>
          <cell r="D38112">
            <v>11329</v>
          </cell>
          <cell r="E38112">
            <v>1200</v>
          </cell>
          <cell r="F38112">
            <v>43983.596550925926</v>
          </cell>
          <cell r="G38112">
            <v>0</v>
          </cell>
        </row>
        <row r="38113">
          <cell r="A38113">
            <v>190271</v>
          </cell>
          <cell r="B38113">
            <v>9733</v>
          </cell>
          <cell r="C38113">
            <v>44117.628900462973</v>
          </cell>
          <cell r="D38113">
            <v>6962</v>
          </cell>
          <cell r="E38113">
            <v>1200</v>
          </cell>
          <cell r="F38113">
            <v>43922.213738425926</v>
          </cell>
          <cell r="G38113">
            <v>0</v>
          </cell>
        </row>
        <row r="38114">
          <cell r="A38114">
            <v>190275</v>
          </cell>
          <cell r="B38114">
            <v>2884</v>
          </cell>
          <cell r="C38114">
            <v>44117.630474537043</v>
          </cell>
          <cell r="D38114">
            <v>7734</v>
          </cell>
          <cell r="E38114">
            <v>1200</v>
          </cell>
          <cell r="F38114">
            <v>44044.098761574074</v>
          </cell>
          <cell r="G38114">
            <v>0</v>
          </cell>
        </row>
        <row r="38115">
          <cell r="A38115">
            <v>190280</v>
          </cell>
          <cell r="B38115">
            <v>7327</v>
          </cell>
          <cell r="C38115">
            <v>44117.635023148148</v>
          </cell>
          <cell r="D38115">
            <v>10968</v>
          </cell>
          <cell r="E38115">
            <v>1200</v>
          </cell>
          <cell r="F38115">
            <v>44044.127384259256</v>
          </cell>
          <cell r="G38115">
            <v>0</v>
          </cell>
        </row>
        <row r="38116">
          <cell r="A38116">
            <v>190281</v>
          </cell>
          <cell r="B38116">
            <v>1191</v>
          </cell>
          <cell r="C38116">
            <v>44117.635312500002</v>
          </cell>
          <cell r="D38116">
            <v>13670</v>
          </cell>
          <cell r="E38116">
            <v>1200</v>
          </cell>
          <cell r="F38116">
            <v>44014.365486111114</v>
          </cell>
          <cell r="G38116">
            <v>0</v>
          </cell>
        </row>
        <row r="38117">
          <cell r="A38117">
            <v>190287</v>
          </cell>
          <cell r="B38117">
            <v>10129</v>
          </cell>
          <cell r="C38117">
            <v>44117.635682870372</v>
          </cell>
          <cell r="D38117">
            <v>9650</v>
          </cell>
          <cell r="E38117">
            <v>1200</v>
          </cell>
          <cell r="F38117">
            <v>44106.247627314813</v>
          </cell>
          <cell r="G38117">
            <v>0</v>
          </cell>
        </row>
        <row r="38118">
          <cell r="A38118">
            <v>190292</v>
          </cell>
          <cell r="B38118">
            <v>8955</v>
          </cell>
          <cell r="C38118">
            <v>44117.636481481481</v>
          </cell>
          <cell r="D38118">
            <v>11922</v>
          </cell>
          <cell r="E38118">
            <v>1200</v>
          </cell>
          <cell r="F38118">
            <v>44105.534861111111</v>
          </cell>
          <cell r="G38118">
            <v>0</v>
          </cell>
        </row>
        <row r="38119">
          <cell r="A38119">
            <v>190295</v>
          </cell>
          <cell r="B38119">
            <v>11344</v>
          </cell>
          <cell r="C38119">
            <v>44117.642372685194</v>
          </cell>
          <cell r="D38119">
            <v>4782</v>
          </cell>
          <cell r="E38119">
            <v>1200</v>
          </cell>
          <cell r="F38119">
            <v>44105.143101851849</v>
          </cell>
          <cell r="G38119">
            <v>0</v>
          </cell>
        </row>
        <row r="38120">
          <cell r="A38120">
            <v>190298</v>
          </cell>
          <cell r="B38120">
            <v>8186</v>
          </cell>
          <cell r="C38120">
            <v>44117.646168981482</v>
          </cell>
          <cell r="D38120">
            <v>4972</v>
          </cell>
          <cell r="E38120">
            <v>1200</v>
          </cell>
          <cell r="F38120">
            <v>43952.029305555552</v>
          </cell>
          <cell r="G38120">
            <v>0</v>
          </cell>
        </row>
        <row r="38121">
          <cell r="A38121">
            <v>190301</v>
          </cell>
          <cell r="B38121">
            <v>1191</v>
          </cell>
          <cell r="C38121">
            <v>44117.6484375</v>
          </cell>
          <cell r="D38121">
            <v>9608</v>
          </cell>
          <cell r="E38121">
            <v>1200</v>
          </cell>
          <cell r="F38121">
            <v>44076.014999999999</v>
          </cell>
          <cell r="G38121">
            <v>0</v>
          </cell>
        </row>
        <row r="38122">
          <cell r="A38122">
            <v>190306</v>
          </cell>
          <cell r="B38122">
            <v>8401</v>
          </cell>
          <cell r="C38122">
            <v>44117.656967592593</v>
          </cell>
          <cell r="D38122">
            <v>10304</v>
          </cell>
          <cell r="E38122">
            <v>1200</v>
          </cell>
          <cell r="F38122">
            <v>43891.918229166666</v>
          </cell>
          <cell r="G38122">
            <v>0</v>
          </cell>
        </row>
        <row r="38123">
          <cell r="A38123">
            <v>190312</v>
          </cell>
          <cell r="B38123">
            <v>9946</v>
          </cell>
          <cell r="C38123">
            <v>44117.658888888887</v>
          </cell>
          <cell r="D38123">
            <v>2096</v>
          </cell>
          <cell r="E38123">
            <v>1200</v>
          </cell>
          <cell r="F38123">
            <v>44044.189236111109</v>
          </cell>
          <cell r="G38123">
            <v>0</v>
          </cell>
        </row>
        <row r="38124">
          <cell r="A38124">
            <v>190317</v>
          </cell>
          <cell r="B38124">
            <v>12138</v>
          </cell>
          <cell r="C38124">
            <v>44117.662962962961</v>
          </cell>
          <cell r="D38124">
            <v>2688</v>
          </cell>
          <cell r="E38124">
            <v>1200</v>
          </cell>
          <cell r="F38124">
            <v>44015.97284722222</v>
          </cell>
          <cell r="G38124">
            <v>0</v>
          </cell>
        </row>
        <row r="38125">
          <cell r="A38125">
            <v>190324</v>
          </cell>
          <cell r="B38125">
            <v>6797</v>
          </cell>
          <cell r="C38125">
            <v>44117.663090277783</v>
          </cell>
          <cell r="D38125">
            <v>6403</v>
          </cell>
          <cell r="E38125">
            <v>1200</v>
          </cell>
          <cell r="F38125">
            <v>43922.923217592594</v>
          </cell>
          <cell r="G38125">
            <v>0</v>
          </cell>
        </row>
        <row r="38126">
          <cell r="A38126">
            <v>190329</v>
          </cell>
          <cell r="B38126">
            <v>3234</v>
          </cell>
          <cell r="C38126">
            <v>44117.66574074074</v>
          </cell>
          <cell r="D38126">
            <v>9193</v>
          </cell>
          <cell r="E38126">
            <v>1200</v>
          </cell>
          <cell r="F38126">
            <v>43922.429456018515</v>
          </cell>
          <cell r="G38126">
            <v>0</v>
          </cell>
        </row>
        <row r="38127">
          <cell r="A38127">
            <v>190332</v>
          </cell>
          <cell r="B38127">
            <v>2228</v>
          </cell>
          <cell r="C38127">
            <v>44117.671620370369</v>
          </cell>
          <cell r="D38127">
            <v>11791</v>
          </cell>
          <cell r="E38127">
            <v>960</v>
          </cell>
          <cell r="F38127">
            <v>43863.376111111109</v>
          </cell>
          <cell r="G38127">
            <v>0</v>
          </cell>
        </row>
        <row r="38128">
          <cell r="A38128">
            <v>190335</v>
          </cell>
          <cell r="B38128">
            <v>7873</v>
          </cell>
          <cell r="C38128">
            <v>44117.672500000001</v>
          </cell>
          <cell r="D38128">
            <v>6721</v>
          </cell>
          <cell r="E38128">
            <v>1200</v>
          </cell>
          <cell r="F38128">
            <v>44075.447638888887</v>
          </cell>
          <cell r="G38128">
            <v>0</v>
          </cell>
        </row>
        <row r="38129">
          <cell r="A38129">
            <v>190341</v>
          </cell>
          <cell r="B38129">
            <v>5159</v>
          </cell>
          <cell r="C38129">
            <v>44117.673055555562</v>
          </cell>
          <cell r="D38129">
            <v>294</v>
          </cell>
          <cell r="E38129">
            <v>1200</v>
          </cell>
          <cell r="F38129">
            <v>44105.146458333336</v>
          </cell>
          <cell r="G38129">
            <v>0</v>
          </cell>
        </row>
        <row r="38130">
          <cell r="A38130">
            <v>190344</v>
          </cell>
          <cell r="B38130">
            <v>11062</v>
          </cell>
          <cell r="C38130">
            <v>44117.675879629627</v>
          </cell>
          <cell r="D38130">
            <v>13817</v>
          </cell>
          <cell r="E38130">
            <v>0</v>
          </cell>
          <cell r="F38130">
            <v>43891.131111111114</v>
          </cell>
          <cell r="G38130">
            <v>0</v>
          </cell>
        </row>
        <row r="38131">
          <cell r="A38131">
            <v>190349</v>
          </cell>
          <cell r="B38131">
            <v>2228</v>
          </cell>
          <cell r="C38131">
            <v>44117.678506944438</v>
          </cell>
          <cell r="D38131">
            <v>4972</v>
          </cell>
          <cell r="E38131">
            <v>1200</v>
          </cell>
          <cell r="F38131">
            <v>43952.029305555552</v>
          </cell>
          <cell r="G38131">
            <v>0</v>
          </cell>
        </row>
        <row r="38132">
          <cell r="A38132">
            <v>190351</v>
          </cell>
          <cell r="B38132">
            <v>12521</v>
          </cell>
          <cell r="C38132">
            <v>44117.680752314824</v>
          </cell>
          <cell r="D38132">
            <v>11437</v>
          </cell>
          <cell r="E38132">
            <v>1200</v>
          </cell>
          <cell r="F38132">
            <v>43923.125856481478</v>
          </cell>
          <cell r="G38132">
            <v>0</v>
          </cell>
        </row>
        <row r="38133">
          <cell r="A38133">
            <v>190354</v>
          </cell>
          <cell r="B38133">
            <v>2127</v>
          </cell>
          <cell r="C38133">
            <v>44117.68136574074</v>
          </cell>
          <cell r="D38133">
            <v>5537</v>
          </cell>
          <cell r="E38133">
            <v>1200</v>
          </cell>
          <cell r="F38133">
            <v>43984.405729166669</v>
          </cell>
          <cell r="G38133">
            <v>0</v>
          </cell>
        </row>
        <row r="38134">
          <cell r="A38134">
            <v>190355</v>
          </cell>
          <cell r="B38134">
            <v>1491</v>
          </cell>
          <cell r="C38134">
            <v>44117.686249999999</v>
          </cell>
          <cell r="D38134">
            <v>6844</v>
          </cell>
          <cell r="E38134">
            <v>1200</v>
          </cell>
          <cell r="F38134">
            <v>43891.224456018521</v>
          </cell>
          <cell r="G38134">
            <v>0</v>
          </cell>
        </row>
        <row r="38135">
          <cell r="A38135">
            <v>190357</v>
          </cell>
          <cell r="B38135">
            <v>5894</v>
          </cell>
          <cell r="C38135">
            <v>44117.690960648149</v>
          </cell>
          <cell r="D38135">
            <v>13110</v>
          </cell>
          <cell r="E38135">
            <v>1200</v>
          </cell>
          <cell r="F38135">
            <v>43831.863842592589</v>
          </cell>
          <cell r="G38135">
            <v>0</v>
          </cell>
        </row>
        <row r="38136">
          <cell r="A38136">
            <v>190358</v>
          </cell>
          <cell r="B38136">
            <v>7489</v>
          </cell>
          <cell r="C38136">
            <v>44117.69127314815</v>
          </cell>
          <cell r="D38136">
            <v>104</v>
          </cell>
          <cell r="E38136">
            <v>1200</v>
          </cell>
          <cell r="F38136">
            <v>44013.286412037036</v>
          </cell>
          <cell r="G38136">
            <v>0</v>
          </cell>
        </row>
        <row r="38137">
          <cell r="A38137">
            <v>190360</v>
          </cell>
          <cell r="B38137">
            <v>2942</v>
          </cell>
          <cell r="C38137">
            <v>44117.692384259259</v>
          </cell>
          <cell r="D38137">
            <v>10968</v>
          </cell>
          <cell r="E38137">
            <v>1200</v>
          </cell>
          <cell r="F38137">
            <v>44044.127384259256</v>
          </cell>
          <cell r="G38137">
            <v>0</v>
          </cell>
        </row>
        <row r="38138">
          <cell r="A38138">
            <v>190363</v>
          </cell>
          <cell r="B38138">
            <v>396</v>
          </cell>
          <cell r="C38138">
            <v>44117.696168981478</v>
          </cell>
          <cell r="D38138">
            <v>5537</v>
          </cell>
          <cell r="E38138">
            <v>1200</v>
          </cell>
          <cell r="F38138">
            <v>43984.405729166669</v>
          </cell>
          <cell r="G38138">
            <v>0</v>
          </cell>
        </row>
        <row r="38139">
          <cell r="A38139">
            <v>190368</v>
          </cell>
          <cell r="B38139">
            <v>6958</v>
          </cell>
          <cell r="C38139">
            <v>44117.699363425927</v>
          </cell>
          <cell r="D38139">
            <v>7878</v>
          </cell>
          <cell r="E38139">
            <v>1200</v>
          </cell>
          <cell r="F38139">
            <v>43891.070462962962</v>
          </cell>
          <cell r="G38139">
            <v>0</v>
          </cell>
        </row>
        <row r="38140">
          <cell r="A38140">
            <v>190373</v>
          </cell>
          <cell r="B38140">
            <v>11643</v>
          </cell>
          <cell r="C38140">
            <v>44117.701319444437</v>
          </cell>
          <cell r="D38140">
            <v>10968</v>
          </cell>
          <cell r="E38140">
            <v>1200</v>
          </cell>
          <cell r="F38140">
            <v>44044.127384259256</v>
          </cell>
          <cell r="G38140">
            <v>0</v>
          </cell>
        </row>
        <row r="38141">
          <cell r="A38141">
            <v>190385</v>
          </cell>
          <cell r="B38141">
            <v>2312</v>
          </cell>
          <cell r="C38141">
            <v>44117.71329861111</v>
          </cell>
          <cell r="D38141">
            <v>2405</v>
          </cell>
          <cell r="E38141">
            <v>1200</v>
          </cell>
          <cell r="F38141">
            <v>43891.569097222222</v>
          </cell>
          <cell r="G38141">
            <v>0</v>
          </cell>
        </row>
        <row r="38142">
          <cell r="A38142">
            <v>190389</v>
          </cell>
          <cell r="B38142">
            <v>12860</v>
          </cell>
          <cell r="C38142">
            <v>44117.714212962957</v>
          </cell>
          <cell r="D38142">
            <v>1570</v>
          </cell>
          <cell r="E38142">
            <v>1200</v>
          </cell>
          <cell r="F38142">
            <v>43891.105428240742</v>
          </cell>
          <cell r="G38142">
            <v>0</v>
          </cell>
        </row>
        <row r="38143">
          <cell r="A38143">
            <v>190390</v>
          </cell>
          <cell r="B38143">
            <v>7833</v>
          </cell>
          <cell r="C38143">
            <v>44117.714467592603</v>
          </cell>
          <cell r="D38143">
            <v>2387</v>
          </cell>
          <cell r="E38143">
            <v>1200</v>
          </cell>
          <cell r="F38143">
            <v>43836.127511574072</v>
          </cell>
          <cell r="G38143">
            <v>0</v>
          </cell>
        </row>
        <row r="38144">
          <cell r="A38144">
            <v>190395</v>
          </cell>
          <cell r="B38144">
            <v>4481</v>
          </cell>
          <cell r="C38144">
            <v>44117.725069444437</v>
          </cell>
          <cell r="D38144">
            <v>5318</v>
          </cell>
          <cell r="E38144">
            <v>1200</v>
          </cell>
          <cell r="F38144">
            <v>43891.637048611112</v>
          </cell>
          <cell r="G38144">
            <v>0</v>
          </cell>
        </row>
        <row r="38145">
          <cell r="A38145">
            <v>190396</v>
          </cell>
          <cell r="B38145">
            <v>12692</v>
          </cell>
          <cell r="C38145">
            <v>44117.730775462973</v>
          </cell>
          <cell r="D38145">
            <v>10192</v>
          </cell>
          <cell r="E38145">
            <v>1200</v>
          </cell>
          <cell r="F38145">
            <v>44013.023599537039</v>
          </cell>
          <cell r="G38145">
            <v>0</v>
          </cell>
        </row>
        <row r="38146">
          <cell r="A38146">
            <v>190401</v>
          </cell>
          <cell r="B38146">
            <v>2825</v>
          </cell>
          <cell r="C38146">
            <v>44117.731192129628</v>
          </cell>
          <cell r="D38146">
            <v>1849</v>
          </cell>
          <cell r="E38146">
            <v>1200</v>
          </cell>
          <cell r="F38146">
            <v>44013.146064814813</v>
          </cell>
          <cell r="G38146">
            <v>0</v>
          </cell>
        </row>
        <row r="38147">
          <cell r="A38147">
            <v>190406</v>
          </cell>
          <cell r="B38147">
            <v>5639</v>
          </cell>
          <cell r="C38147">
            <v>44117.731689814813</v>
          </cell>
          <cell r="D38147">
            <v>8508</v>
          </cell>
          <cell r="E38147">
            <v>1200</v>
          </cell>
          <cell r="F38147">
            <v>43831.426666666666</v>
          </cell>
          <cell r="G38147">
            <v>0</v>
          </cell>
        </row>
        <row r="38148">
          <cell r="A38148">
            <v>190411</v>
          </cell>
          <cell r="B38148">
            <v>7327</v>
          </cell>
          <cell r="C38148">
            <v>44117.733159722222</v>
          </cell>
          <cell r="D38148">
            <v>5893</v>
          </cell>
          <cell r="E38148">
            <v>1200</v>
          </cell>
          <cell r="F38148">
            <v>44075.811689814815</v>
          </cell>
          <cell r="G38148">
            <v>0</v>
          </cell>
        </row>
        <row r="38149">
          <cell r="A38149">
            <v>190416</v>
          </cell>
          <cell r="B38149">
            <v>4335</v>
          </cell>
          <cell r="C38149">
            <v>44117.7346412037</v>
          </cell>
          <cell r="D38149">
            <v>9650</v>
          </cell>
          <cell r="E38149">
            <v>1200</v>
          </cell>
          <cell r="F38149">
            <v>44106.247627314813</v>
          </cell>
          <cell r="G38149">
            <v>0</v>
          </cell>
        </row>
        <row r="38150">
          <cell r="A38150">
            <v>190429</v>
          </cell>
          <cell r="B38150">
            <v>13865</v>
          </cell>
          <cell r="C38150">
            <v>44117.734976851847</v>
          </cell>
          <cell r="D38150">
            <v>7878</v>
          </cell>
          <cell r="E38150">
            <v>960</v>
          </cell>
          <cell r="F38150">
            <v>43891.070462962962</v>
          </cell>
          <cell r="G38150">
            <v>0</v>
          </cell>
        </row>
        <row r="38151">
          <cell r="A38151">
            <v>190434</v>
          </cell>
          <cell r="B38151">
            <v>5793</v>
          </cell>
          <cell r="C38151">
            <v>44117.73537037037</v>
          </cell>
          <cell r="D38151">
            <v>7629</v>
          </cell>
          <cell r="E38151">
            <v>1200</v>
          </cell>
          <cell r="F38151">
            <v>43986.256631944445</v>
          </cell>
          <cell r="G38151">
            <v>0</v>
          </cell>
        </row>
        <row r="38152">
          <cell r="A38152">
            <v>190440</v>
          </cell>
          <cell r="B38152">
            <v>13209</v>
          </cell>
          <cell r="C38152">
            <v>44117.736840277779</v>
          </cell>
          <cell r="D38152">
            <v>9752</v>
          </cell>
          <cell r="E38152">
            <v>1200</v>
          </cell>
          <cell r="F38152">
            <v>44105.054895833331</v>
          </cell>
          <cell r="G38152">
            <v>0</v>
          </cell>
        </row>
        <row r="38153">
          <cell r="A38153">
            <v>190442</v>
          </cell>
          <cell r="B38153">
            <v>10803</v>
          </cell>
          <cell r="C38153">
            <v>44117.742627314823</v>
          </cell>
          <cell r="D38153">
            <v>3318</v>
          </cell>
          <cell r="E38153">
            <v>1200</v>
          </cell>
          <cell r="F38153">
            <v>43923.46261574074</v>
          </cell>
          <cell r="G38153">
            <v>0</v>
          </cell>
        </row>
        <row r="38154">
          <cell r="A38154">
            <v>190445</v>
          </cell>
          <cell r="B38154">
            <v>2374</v>
          </cell>
          <cell r="C38154">
            <v>44117.758101851847</v>
          </cell>
          <cell r="D38154">
            <v>1329</v>
          </cell>
          <cell r="E38154">
            <v>1200</v>
          </cell>
          <cell r="F38154">
            <v>44075.264363425929</v>
          </cell>
          <cell r="G38154">
            <v>0</v>
          </cell>
        </row>
        <row r="38155">
          <cell r="A38155">
            <v>190450</v>
          </cell>
          <cell r="B38155">
            <v>4134</v>
          </cell>
          <cell r="C38155">
            <v>44117.759004629632</v>
          </cell>
          <cell r="D38155">
            <v>2807</v>
          </cell>
          <cell r="E38155">
            <v>1200</v>
          </cell>
          <cell r="F38155">
            <v>44044.635451388887</v>
          </cell>
          <cell r="G38155">
            <v>0</v>
          </cell>
        </row>
        <row r="38156">
          <cell r="A38156">
            <v>190452</v>
          </cell>
          <cell r="B38156">
            <v>2537</v>
          </cell>
          <cell r="C38156">
            <v>44117.761574074073</v>
          </cell>
          <cell r="D38156">
            <v>5355</v>
          </cell>
          <cell r="E38156">
            <v>1200</v>
          </cell>
          <cell r="F38156">
            <v>43985.126192129632</v>
          </cell>
          <cell r="G38156">
            <v>0</v>
          </cell>
        </row>
        <row r="38157">
          <cell r="A38157">
            <v>190458</v>
          </cell>
          <cell r="B38157">
            <v>10500</v>
          </cell>
          <cell r="C38157">
            <v>44117.76462962963</v>
          </cell>
          <cell r="D38157">
            <v>10781</v>
          </cell>
          <cell r="E38157">
            <v>1200</v>
          </cell>
          <cell r="F38157">
            <v>44076.168495370373</v>
          </cell>
          <cell r="G38157">
            <v>0</v>
          </cell>
        </row>
        <row r="38158">
          <cell r="A38158">
            <v>190459</v>
          </cell>
          <cell r="B38158">
            <v>9472</v>
          </cell>
          <cell r="C38158">
            <v>44117.766493055547</v>
          </cell>
          <cell r="D38158">
            <v>4476</v>
          </cell>
          <cell r="E38158">
            <v>1200</v>
          </cell>
          <cell r="F38158">
            <v>44014.172569444447</v>
          </cell>
          <cell r="G38158">
            <v>0</v>
          </cell>
        </row>
        <row r="38159">
          <cell r="A38159">
            <v>190465</v>
          </cell>
          <cell r="B38159">
            <v>10079</v>
          </cell>
          <cell r="C38159">
            <v>44117.769050925926</v>
          </cell>
          <cell r="D38159">
            <v>13812</v>
          </cell>
          <cell r="E38159">
            <v>960</v>
          </cell>
          <cell r="F38159">
            <v>44105.466736111113</v>
          </cell>
          <cell r="G38159">
            <v>0</v>
          </cell>
        </row>
        <row r="38160">
          <cell r="A38160">
            <v>190471</v>
          </cell>
          <cell r="B38160">
            <v>1487</v>
          </cell>
          <cell r="C38160">
            <v>44117.770127314812</v>
          </cell>
          <cell r="D38160">
            <v>11835</v>
          </cell>
          <cell r="E38160">
            <v>1200</v>
          </cell>
          <cell r="F38160">
            <v>43922.844085648147</v>
          </cell>
          <cell r="G38160">
            <v>0</v>
          </cell>
        </row>
        <row r="38161">
          <cell r="A38161">
            <v>190473</v>
          </cell>
          <cell r="B38161">
            <v>8087</v>
          </cell>
          <cell r="C38161">
            <v>44117.77039351852</v>
          </cell>
          <cell r="D38161">
            <v>1305</v>
          </cell>
          <cell r="E38161">
            <v>1200</v>
          </cell>
          <cell r="F38161">
            <v>43922.021249999998</v>
          </cell>
          <cell r="G38161">
            <v>0</v>
          </cell>
        </row>
        <row r="38162">
          <cell r="A38162">
            <v>190478</v>
          </cell>
          <cell r="B38162">
            <v>5702</v>
          </cell>
          <cell r="C38162">
            <v>44117.774733796286</v>
          </cell>
          <cell r="D38162">
            <v>9193</v>
          </cell>
          <cell r="E38162">
            <v>1200</v>
          </cell>
          <cell r="F38162">
            <v>43922.429456018515</v>
          </cell>
          <cell r="G38162">
            <v>0</v>
          </cell>
        </row>
        <row r="38163">
          <cell r="A38163">
            <v>190482</v>
          </cell>
          <cell r="B38163">
            <v>8255</v>
          </cell>
          <cell r="C38163">
            <v>44117.775810185187</v>
          </cell>
          <cell r="D38163">
            <v>6351</v>
          </cell>
          <cell r="E38163">
            <v>1200</v>
          </cell>
          <cell r="F38163">
            <v>44045.819884259261</v>
          </cell>
          <cell r="G38163">
            <v>0</v>
          </cell>
        </row>
        <row r="38164">
          <cell r="A38164">
            <v>190485</v>
          </cell>
          <cell r="B38164">
            <v>11112</v>
          </cell>
          <cell r="C38164">
            <v>44117.778703703712</v>
          </cell>
          <cell r="D38164">
            <v>4621</v>
          </cell>
          <cell r="E38164">
            <v>1200</v>
          </cell>
          <cell r="F38164">
            <v>44075.263368055559</v>
          </cell>
          <cell r="G38164">
            <v>0</v>
          </cell>
        </row>
        <row r="38165">
          <cell r="A38165">
            <v>190492</v>
          </cell>
          <cell r="B38165">
            <v>9630</v>
          </cell>
          <cell r="C38165">
            <v>44117.781712962962</v>
          </cell>
          <cell r="D38165">
            <v>4972</v>
          </cell>
          <cell r="E38165">
            <v>1200</v>
          </cell>
          <cell r="F38165">
            <v>43952.029305555552</v>
          </cell>
          <cell r="G38165">
            <v>0</v>
          </cell>
        </row>
        <row r="38166">
          <cell r="A38166">
            <v>190498</v>
          </cell>
          <cell r="B38166">
            <v>13143</v>
          </cell>
          <cell r="C38166">
            <v>44117.785555555558</v>
          </cell>
          <cell r="D38166">
            <v>8508</v>
          </cell>
          <cell r="E38166">
            <v>1200</v>
          </cell>
          <cell r="F38166">
            <v>43831.426666666666</v>
          </cell>
          <cell r="G38166">
            <v>0</v>
          </cell>
        </row>
        <row r="38167">
          <cell r="A38167">
            <v>190501</v>
          </cell>
          <cell r="B38167">
            <v>8973</v>
          </cell>
          <cell r="C38167">
            <v>44117.789143518523</v>
          </cell>
          <cell r="D38167">
            <v>4476</v>
          </cell>
          <cell r="E38167">
            <v>1200</v>
          </cell>
          <cell r="F38167">
            <v>44014.172569444447</v>
          </cell>
          <cell r="G38167">
            <v>0</v>
          </cell>
        </row>
        <row r="38168">
          <cell r="A38168">
            <v>190504</v>
          </cell>
          <cell r="B38168">
            <v>5072</v>
          </cell>
          <cell r="C38168">
            <v>44117.791446759264</v>
          </cell>
          <cell r="D38168">
            <v>3085</v>
          </cell>
          <cell r="E38168">
            <v>1200</v>
          </cell>
          <cell r="F38168">
            <v>43984.614733796298</v>
          </cell>
          <cell r="G38168">
            <v>0</v>
          </cell>
        </row>
        <row r="38169">
          <cell r="A38169">
            <v>190510</v>
          </cell>
          <cell r="B38169">
            <v>2723</v>
          </cell>
          <cell r="C38169">
            <v>44117.792071759257</v>
          </cell>
          <cell r="D38169">
            <v>7990</v>
          </cell>
          <cell r="E38169">
            <v>960</v>
          </cell>
          <cell r="F38169">
            <v>43953.033599537041</v>
          </cell>
          <cell r="G38169">
            <v>0</v>
          </cell>
        </row>
        <row r="38170">
          <cell r="A38170">
            <v>190512</v>
          </cell>
          <cell r="B38170">
            <v>2490</v>
          </cell>
          <cell r="C38170">
            <v>44117.799062500002</v>
          </cell>
          <cell r="D38170">
            <v>4236</v>
          </cell>
          <cell r="E38170">
            <v>1200</v>
          </cell>
          <cell r="F38170">
            <v>44013.682164351849</v>
          </cell>
          <cell r="G38170">
            <v>0</v>
          </cell>
        </row>
        <row r="38171">
          <cell r="A38171">
            <v>190515</v>
          </cell>
          <cell r="B38171">
            <v>10032</v>
          </cell>
          <cell r="C38171">
            <v>44117.799513888887</v>
          </cell>
          <cell r="D38171">
            <v>5537</v>
          </cell>
          <cell r="E38171">
            <v>1200</v>
          </cell>
          <cell r="F38171">
            <v>43984.405729166669</v>
          </cell>
          <cell r="G38171">
            <v>0</v>
          </cell>
        </row>
        <row r="38172">
          <cell r="A38172">
            <v>190520</v>
          </cell>
          <cell r="B38172">
            <v>1684</v>
          </cell>
          <cell r="C38172">
            <v>44117.801620370366</v>
          </cell>
          <cell r="D38172">
            <v>5612</v>
          </cell>
          <cell r="E38172">
            <v>1200</v>
          </cell>
          <cell r="F38172">
            <v>43891.11309027778</v>
          </cell>
          <cell r="G38172">
            <v>0</v>
          </cell>
        </row>
        <row r="38173">
          <cell r="A38173">
            <v>190526</v>
          </cell>
          <cell r="B38173">
            <v>2301</v>
          </cell>
          <cell r="C38173">
            <v>44117.801689814813</v>
          </cell>
          <cell r="D38173">
            <v>6508</v>
          </cell>
          <cell r="E38173">
            <v>1200</v>
          </cell>
          <cell r="F38173">
            <v>43922.195034722223</v>
          </cell>
          <cell r="G38173">
            <v>0</v>
          </cell>
        </row>
        <row r="38174">
          <cell r="A38174">
            <v>190527</v>
          </cell>
          <cell r="B38174">
            <v>3365</v>
          </cell>
          <cell r="C38174">
            <v>44117.811261574083</v>
          </cell>
          <cell r="D38174">
            <v>4236</v>
          </cell>
          <cell r="E38174">
            <v>1200</v>
          </cell>
          <cell r="F38174">
            <v>44013.682164351849</v>
          </cell>
          <cell r="G38174">
            <v>0</v>
          </cell>
        </row>
        <row r="38175">
          <cell r="A38175">
            <v>190537</v>
          </cell>
          <cell r="B38175">
            <v>4969</v>
          </cell>
          <cell r="C38175">
            <v>44117.818240740737</v>
          </cell>
          <cell r="D38175">
            <v>11551</v>
          </cell>
          <cell r="E38175">
            <v>1200</v>
          </cell>
          <cell r="F38175">
            <v>43983.338842592595</v>
          </cell>
          <cell r="G38175">
            <v>0</v>
          </cell>
        </row>
        <row r="38176">
          <cell r="A38176">
            <v>190543</v>
          </cell>
          <cell r="B38176">
            <v>4537</v>
          </cell>
          <cell r="C38176">
            <v>44117.821597222217</v>
          </cell>
          <cell r="D38176">
            <v>1305</v>
          </cell>
          <cell r="E38176">
            <v>0</v>
          </cell>
          <cell r="F38176">
            <v>43922.021249999998</v>
          </cell>
          <cell r="G38176">
            <v>0</v>
          </cell>
        </row>
        <row r="38177">
          <cell r="A38177">
            <v>190547</v>
          </cell>
          <cell r="B38177">
            <v>1131</v>
          </cell>
          <cell r="C38177">
            <v>44117.826053240737</v>
          </cell>
          <cell r="D38177">
            <v>12711</v>
          </cell>
          <cell r="E38177">
            <v>1200</v>
          </cell>
          <cell r="F38177">
            <v>43862.756041666667</v>
          </cell>
          <cell r="G38177">
            <v>0</v>
          </cell>
        </row>
        <row r="38178">
          <cell r="A38178">
            <v>190549</v>
          </cell>
          <cell r="B38178">
            <v>12613</v>
          </cell>
          <cell r="C38178">
            <v>44117.829548611109</v>
          </cell>
          <cell r="D38178">
            <v>5537</v>
          </cell>
          <cell r="E38178">
            <v>1200</v>
          </cell>
          <cell r="F38178">
            <v>43984.405729166669</v>
          </cell>
          <cell r="G38178">
            <v>0</v>
          </cell>
        </row>
        <row r="38179">
          <cell r="A38179">
            <v>190555</v>
          </cell>
          <cell r="B38179">
            <v>4896</v>
          </cell>
          <cell r="C38179">
            <v>44117.829594907409</v>
          </cell>
          <cell r="D38179">
            <v>10897</v>
          </cell>
          <cell r="E38179">
            <v>1200</v>
          </cell>
          <cell r="F38179">
            <v>44105.438530092593</v>
          </cell>
          <cell r="G38179">
            <v>0</v>
          </cell>
        </row>
        <row r="38180">
          <cell r="A38180">
            <v>190560</v>
          </cell>
          <cell r="B38180">
            <v>9654</v>
          </cell>
          <cell r="C38180">
            <v>44117.829618055563</v>
          </cell>
          <cell r="D38180">
            <v>10347</v>
          </cell>
          <cell r="E38180">
            <v>1200</v>
          </cell>
          <cell r="F38180">
            <v>44076.1249537037</v>
          </cell>
          <cell r="G38180">
            <v>0</v>
          </cell>
        </row>
        <row r="38181">
          <cell r="A38181">
            <v>190562</v>
          </cell>
          <cell r="B38181">
            <v>11454</v>
          </cell>
          <cell r="C38181">
            <v>44117.832337962973</v>
          </cell>
          <cell r="D38181">
            <v>5612</v>
          </cell>
          <cell r="E38181">
            <v>1200</v>
          </cell>
          <cell r="F38181">
            <v>43891.11309027778</v>
          </cell>
          <cell r="G38181">
            <v>0</v>
          </cell>
        </row>
        <row r="38182">
          <cell r="A38182">
            <v>190568</v>
          </cell>
          <cell r="B38182">
            <v>3332</v>
          </cell>
          <cell r="C38182">
            <v>44117.839826388888</v>
          </cell>
          <cell r="D38182">
            <v>4283</v>
          </cell>
          <cell r="E38182">
            <v>1200</v>
          </cell>
          <cell r="F38182">
            <v>43983.649594907409</v>
          </cell>
          <cell r="G38182">
            <v>0</v>
          </cell>
        </row>
        <row r="38183">
          <cell r="A38183">
            <v>190573</v>
          </cell>
          <cell r="B38183">
            <v>3172</v>
          </cell>
          <cell r="C38183">
            <v>44117.84039351852</v>
          </cell>
          <cell r="D38183">
            <v>9650</v>
          </cell>
          <cell r="E38183">
            <v>1200</v>
          </cell>
          <cell r="F38183">
            <v>44106.247627314813</v>
          </cell>
          <cell r="G38183">
            <v>0</v>
          </cell>
        </row>
        <row r="38184">
          <cell r="A38184">
            <v>190575</v>
          </cell>
          <cell r="B38184">
            <v>13675</v>
          </cell>
          <cell r="C38184">
            <v>44117.842233796298</v>
          </cell>
          <cell r="D38184">
            <v>9597</v>
          </cell>
          <cell r="E38184">
            <v>960</v>
          </cell>
          <cell r="F38184">
            <v>44044.821122685185</v>
          </cell>
          <cell r="G38184">
            <v>0</v>
          </cell>
        </row>
        <row r="38185">
          <cell r="A38185">
            <v>190579</v>
          </cell>
          <cell r="B38185">
            <v>931</v>
          </cell>
          <cell r="C38185">
            <v>44117.845682870371</v>
          </cell>
          <cell r="D38185">
            <v>8064</v>
          </cell>
          <cell r="E38185">
            <v>960</v>
          </cell>
          <cell r="F38185">
            <v>43832.876203703701</v>
          </cell>
          <cell r="G38185">
            <v>0</v>
          </cell>
        </row>
        <row r="38186">
          <cell r="A38186">
            <v>190585</v>
          </cell>
          <cell r="B38186">
            <v>4167</v>
          </cell>
          <cell r="C38186">
            <v>44117.845995370371</v>
          </cell>
          <cell r="D38186">
            <v>13702</v>
          </cell>
          <cell r="E38186">
            <v>1200</v>
          </cell>
          <cell r="F38186">
            <v>43983.591724537036</v>
          </cell>
          <cell r="G38186">
            <v>0</v>
          </cell>
        </row>
        <row r="38187">
          <cell r="A38187">
            <v>190586</v>
          </cell>
          <cell r="B38187">
            <v>4246</v>
          </cell>
          <cell r="C38187">
            <v>44117.84652777778</v>
          </cell>
          <cell r="D38187">
            <v>310</v>
          </cell>
          <cell r="E38187">
            <v>1200</v>
          </cell>
          <cell r="F38187">
            <v>44105.154143518521</v>
          </cell>
          <cell r="G38187">
            <v>0</v>
          </cell>
        </row>
        <row r="38188">
          <cell r="A38188">
            <v>190590</v>
          </cell>
          <cell r="B38188">
            <v>11151</v>
          </cell>
          <cell r="C38188">
            <v>44117.848981481482</v>
          </cell>
          <cell r="D38188">
            <v>10681</v>
          </cell>
          <cell r="E38188">
            <v>1200</v>
          </cell>
          <cell r="F38188">
            <v>43984.759155092594</v>
          </cell>
          <cell r="G38188">
            <v>0</v>
          </cell>
        </row>
        <row r="38189">
          <cell r="A38189">
            <v>190591</v>
          </cell>
          <cell r="B38189">
            <v>11619</v>
          </cell>
          <cell r="C38189">
            <v>44117.851886574077</v>
          </cell>
          <cell r="D38189">
            <v>3318</v>
          </cell>
          <cell r="E38189">
            <v>1200</v>
          </cell>
          <cell r="F38189">
            <v>43923.46261574074</v>
          </cell>
          <cell r="G38189">
            <v>0</v>
          </cell>
        </row>
        <row r="38190">
          <cell r="A38190">
            <v>190592</v>
          </cell>
          <cell r="B38190">
            <v>1158</v>
          </cell>
          <cell r="C38190">
            <v>44117.852708333332</v>
          </cell>
          <cell r="D38190">
            <v>3005</v>
          </cell>
          <cell r="E38190">
            <v>1200</v>
          </cell>
          <cell r="F38190">
            <v>44044.76353009259</v>
          </cell>
          <cell r="G38190">
            <v>0</v>
          </cell>
        </row>
        <row r="38191">
          <cell r="A38191">
            <v>190595</v>
          </cell>
          <cell r="B38191">
            <v>4486</v>
          </cell>
          <cell r="C38191">
            <v>44117.853425925918</v>
          </cell>
          <cell r="D38191">
            <v>2953</v>
          </cell>
          <cell r="E38191">
            <v>1200</v>
          </cell>
          <cell r="F38191">
            <v>44105.430879629632</v>
          </cell>
          <cell r="G38191">
            <v>0</v>
          </cell>
        </row>
        <row r="38192">
          <cell r="A38192">
            <v>190597</v>
          </cell>
          <cell r="B38192">
            <v>1065</v>
          </cell>
          <cell r="C38192">
            <v>44117.863993055558</v>
          </cell>
          <cell r="D38192">
            <v>5994</v>
          </cell>
          <cell r="E38192">
            <v>1200</v>
          </cell>
          <cell r="F38192">
            <v>43833.741469907407</v>
          </cell>
          <cell r="G38192">
            <v>0</v>
          </cell>
        </row>
        <row r="38193">
          <cell r="A38193">
            <v>190600</v>
          </cell>
          <cell r="B38193">
            <v>7881</v>
          </cell>
          <cell r="C38193">
            <v>44117.86409722222</v>
          </cell>
          <cell r="D38193">
            <v>10850</v>
          </cell>
          <cell r="E38193">
            <v>1200</v>
          </cell>
          <cell r="F38193">
            <v>44075.111851851849</v>
          </cell>
          <cell r="G38193">
            <v>0</v>
          </cell>
        </row>
        <row r="38194">
          <cell r="A38194">
            <v>190603</v>
          </cell>
          <cell r="B38194">
            <v>8233</v>
          </cell>
          <cell r="C38194">
            <v>44117.869756944441</v>
          </cell>
          <cell r="D38194">
            <v>6403</v>
          </cell>
          <cell r="E38194">
            <v>0</v>
          </cell>
          <cell r="F38194">
            <v>43922.923217592594</v>
          </cell>
          <cell r="G38194">
            <v>0</v>
          </cell>
        </row>
        <row r="38195">
          <cell r="A38195">
            <v>190608</v>
          </cell>
          <cell r="B38195">
            <v>11892</v>
          </cell>
          <cell r="C38195">
            <v>44117.873912037037</v>
          </cell>
          <cell r="D38195">
            <v>13033</v>
          </cell>
          <cell r="E38195">
            <v>1200</v>
          </cell>
          <cell r="F38195">
            <v>44075.387592592589</v>
          </cell>
          <cell r="G38195">
            <v>0</v>
          </cell>
        </row>
        <row r="38196">
          <cell r="A38196">
            <v>190615</v>
          </cell>
          <cell r="B38196">
            <v>10342</v>
          </cell>
          <cell r="C38196">
            <v>44117.874143518522</v>
          </cell>
          <cell r="D38196">
            <v>11285</v>
          </cell>
          <cell r="E38196">
            <v>0</v>
          </cell>
          <cell r="F38196">
            <v>43833.440925925926</v>
          </cell>
          <cell r="G38196">
            <v>0</v>
          </cell>
        </row>
        <row r="38197">
          <cell r="A38197">
            <v>190616</v>
          </cell>
          <cell r="B38197">
            <v>12307</v>
          </cell>
          <cell r="C38197">
            <v>44117.874849537038</v>
          </cell>
          <cell r="D38197">
            <v>13812</v>
          </cell>
          <cell r="E38197">
            <v>1200</v>
          </cell>
          <cell r="F38197">
            <v>44105.466736111113</v>
          </cell>
          <cell r="G38197">
            <v>0</v>
          </cell>
        </row>
        <row r="38198">
          <cell r="A38198">
            <v>190622</v>
          </cell>
          <cell r="B38198">
            <v>5596</v>
          </cell>
          <cell r="C38198">
            <v>44117.875798611109</v>
          </cell>
          <cell r="D38198">
            <v>7734</v>
          </cell>
          <cell r="E38198">
            <v>1200</v>
          </cell>
          <cell r="F38198">
            <v>44044.098761574074</v>
          </cell>
          <cell r="G38198">
            <v>0</v>
          </cell>
        </row>
        <row r="38199">
          <cell r="A38199">
            <v>190627</v>
          </cell>
          <cell r="B38199">
            <v>2165</v>
          </cell>
          <cell r="C38199">
            <v>44117.87704861111</v>
          </cell>
          <cell r="D38199">
            <v>6266</v>
          </cell>
          <cell r="E38199">
            <v>1200</v>
          </cell>
          <cell r="F38199">
            <v>43863.602118055554</v>
          </cell>
          <cell r="G38199">
            <v>0</v>
          </cell>
        </row>
        <row r="38200">
          <cell r="A38200">
            <v>190632</v>
          </cell>
          <cell r="B38200">
            <v>13892</v>
          </cell>
          <cell r="C38200">
            <v>44117.882523148153</v>
          </cell>
          <cell r="D38200">
            <v>294</v>
          </cell>
          <cell r="E38200">
            <v>1200</v>
          </cell>
          <cell r="F38200">
            <v>44105.146458333336</v>
          </cell>
          <cell r="G38200">
            <v>0</v>
          </cell>
        </row>
        <row r="38201">
          <cell r="A38201">
            <v>190635</v>
          </cell>
          <cell r="B38201">
            <v>13923</v>
          </cell>
          <cell r="C38201">
            <v>44117.883275462962</v>
          </cell>
          <cell r="D38201">
            <v>13817</v>
          </cell>
          <cell r="E38201">
            <v>1200</v>
          </cell>
          <cell r="F38201">
            <v>43891.131111111114</v>
          </cell>
          <cell r="G38201">
            <v>0</v>
          </cell>
        </row>
        <row r="38202">
          <cell r="A38202">
            <v>190641</v>
          </cell>
          <cell r="B38202">
            <v>12078</v>
          </cell>
          <cell r="C38202">
            <v>44117.883391203701</v>
          </cell>
          <cell r="D38202">
            <v>4284</v>
          </cell>
          <cell r="E38202">
            <v>1200</v>
          </cell>
          <cell r="F38202">
            <v>43922.838472222225</v>
          </cell>
          <cell r="G38202">
            <v>0</v>
          </cell>
        </row>
        <row r="38203">
          <cell r="A38203">
            <v>190646</v>
          </cell>
          <cell r="B38203">
            <v>2709</v>
          </cell>
          <cell r="C38203">
            <v>44117.883703703701</v>
          </cell>
          <cell r="D38203">
            <v>6210</v>
          </cell>
          <cell r="E38203">
            <v>1200</v>
          </cell>
          <cell r="F38203">
            <v>43922.62840277778</v>
          </cell>
          <cell r="G38203">
            <v>0</v>
          </cell>
        </row>
        <row r="38204">
          <cell r="A38204">
            <v>190651</v>
          </cell>
          <cell r="B38204">
            <v>5639</v>
          </cell>
          <cell r="C38204">
            <v>44117.887245370373</v>
          </cell>
          <cell r="D38204">
            <v>12156</v>
          </cell>
          <cell r="E38204">
            <v>1200</v>
          </cell>
          <cell r="F38204">
            <v>43922.017361111109</v>
          </cell>
          <cell r="G38204">
            <v>0</v>
          </cell>
        </row>
        <row r="38205">
          <cell r="A38205">
            <v>190656</v>
          </cell>
          <cell r="B38205">
            <v>13324</v>
          </cell>
          <cell r="C38205">
            <v>44117.889988425923</v>
          </cell>
          <cell r="D38205">
            <v>9467</v>
          </cell>
          <cell r="E38205">
            <v>1200</v>
          </cell>
          <cell r="F38205">
            <v>44105.524699074071</v>
          </cell>
          <cell r="G38205">
            <v>0</v>
          </cell>
        </row>
        <row r="38206">
          <cell r="A38206">
            <v>190669</v>
          </cell>
          <cell r="B38206">
            <v>8553</v>
          </cell>
          <cell r="C38206">
            <v>44117.894953703697</v>
          </cell>
          <cell r="D38206">
            <v>12160</v>
          </cell>
          <cell r="E38206">
            <v>1200</v>
          </cell>
          <cell r="F38206">
            <v>43891.025983796295</v>
          </cell>
          <cell r="G38206">
            <v>0</v>
          </cell>
        </row>
        <row r="38207">
          <cell r="A38207">
            <v>190674</v>
          </cell>
          <cell r="B38207">
            <v>3292</v>
          </cell>
          <cell r="C38207">
            <v>44117.898692129631</v>
          </cell>
          <cell r="D38207">
            <v>7734</v>
          </cell>
          <cell r="E38207">
            <v>1200</v>
          </cell>
          <cell r="F38207">
            <v>44044.098761574074</v>
          </cell>
          <cell r="G38207">
            <v>0</v>
          </cell>
        </row>
        <row r="38208">
          <cell r="A38208">
            <v>190675</v>
          </cell>
          <cell r="B38208">
            <v>1058</v>
          </cell>
          <cell r="C38208">
            <v>44117.90185185185</v>
          </cell>
          <cell r="D38208">
            <v>5952</v>
          </cell>
          <cell r="E38208">
            <v>1200</v>
          </cell>
          <cell r="F38208">
            <v>44013.2809837963</v>
          </cell>
          <cell r="G38208">
            <v>0</v>
          </cell>
        </row>
        <row r="38209">
          <cell r="A38209">
            <v>190678</v>
          </cell>
          <cell r="B38209">
            <v>10029</v>
          </cell>
          <cell r="C38209">
            <v>44117.903807870367</v>
          </cell>
          <cell r="D38209">
            <v>12156</v>
          </cell>
          <cell r="E38209">
            <v>1200</v>
          </cell>
          <cell r="F38209">
            <v>43922.017361111109</v>
          </cell>
          <cell r="G38209">
            <v>0</v>
          </cell>
        </row>
        <row r="38210">
          <cell r="A38210">
            <v>190685</v>
          </cell>
          <cell r="B38210">
            <v>5672</v>
          </cell>
          <cell r="C38210">
            <v>44117.903912037043</v>
          </cell>
          <cell r="D38210">
            <v>6266</v>
          </cell>
          <cell r="E38210">
            <v>1200</v>
          </cell>
          <cell r="F38210">
            <v>43863.602118055554</v>
          </cell>
          <cell r="G38210">
            <v>0</v>
          </cell>
        </row>
        <row r="38211">
          <cell r="A38211">
            <v>190690</v>
          </cell>
          <cell r="B38211">
            <v>2607</v>
          </cell>
          <cell r="C38211">
            <v>44117.904074074067</v>
          </cell>
          <cell r="D38211">
            <v>1181</v>
          </cell>
          <cell r="E38211">
            <v>1200</v>
          </cell>
          <cell r="F38211">
            <v>43985.458460648151</v>
          </cell>
          <cell r="G38211">
            <v>0</v>
          </cell>
        </row>
        <row r="38212">
          <cell r="A38212">
            <v>190695</v>
          </cell>
          <cell r="B38212">
            <v>3930</v>
          </cell>
          <cell r="C38212">
            <v>44117.906030092592</v>
          </cell>
          <cell r="D38212">
            <v>2096</v>
          </cell>
          <cell r="E38212">
            <v>1200</v>
          </cell>
          <cell r="F38212">
            <v>44044.189236111109</v>
          </cell>
          <cell r="G38212">
            <v>0</v>
          </cell>
        </row>
        <row r="38213">
          <cell r="A38213">
            <v>190700</v>
          </cell>
          <cell r="B38213">
            <v>7826</v>
          </cell>
          <cell r="C38213">
            <v>44117.90902777778</v>
          </cell>
          <cell r="D38213">
            <v>264</v>
          </cell>
          <cell r="E38213">
            <v>1200</v>
          </cell>
          <cell r="F38213">
            <v>44045.331446759257</v>
          </cell>
          <cell r="G38213">
            <v>0</v>
          </cell>
        </row>
        <row r="38214">
          <cell r="A38214">
            <v>190701</v>
          </cell>
          <cell r="B38214">
            <v>12053</v>
          </cell>
          <cell r="C38214">
            <v>44117.915266203701</v>
          </cell>
          <cell r="D38214">
            <v>3005</v>
          </cell>
          <cell r="E38214">
            <v>1200</v>
          </cell>
          <cell r="F38214">
            <v>44044.76353009259</v>
          </cell>
          <cell r="G38214">
            <v>0</v>
          </cell>
        </row>
        <row r="38215">
          <cell r="A38215">
            <v>190713</v>
          </cell>
          <cell r="B38215">
            <v>7843</v>
          </cell>
          <cell r="C38215">
            <v>44117.917812500003</v>
          </cell>
          <cell r="D38215">
            <v>11922</v>
          </cell>
          <cell r="E38215">
            <v>1200</v>
          </cell>
          <cell r="F38215">
            <v>44105.534861111111</v>
          </cell>
          <cell r="G38215">
            <v>0</v>
          </cell>
        </row>
        <row r="38216">
          <cell r="A38216">
            <v>190717</v>
          </cell>
          <cell r="B38216">
            <v>6620</v>
          </cell>
          <cell r="C38216">
            <v>44117.919178240743</v>
          </cell>
          <cell r="D38216">
            <v>12156</v>
          </cell>
          <cell r="E38216">
            <v>1200</v>
          </cell>
          <cell r="F38216">
            <v>43922.017361111109</v>
          </cell>
          <cell r="G38216">
            <v>0</v>
          </cell>
        </row>
        <row r="38217">
          <cell r="A38217">
            <v>190719</v>
          </cell>
          <cell r="B38217">
            <v>13048</v>
          </cell>
          <cell r="C38217">
            <v>44117.919594907413</v>
          </cell>
          <cell r="D38217">
            <v>7878</v>
          </cell>
          <cell r="E38217">
            <v>1200</v>
          </cell>
          <cell r="F38217">
            <v>43891.070462962962</v>
          </cell>
          <cell r="G38217">
            <v>0</v>
          </cell>
        </row>
        <row r="38218">
          <cell r="A38218">
            <v>190726</v>
          </cell>
          <cell r="B38218">
            <v>2013</v>
          </cell>
          <cell r="C38218">
            <v>44117.92864583333</v>
          </cell>
          <cell r="D38218">
            <v>12187</v>
          </cell>
          <cell r="E38218">
            <v>1200</v>
          </cell>
          <cell r="F38218">
            <v>44077.792245370372</v>
          </cell>
          <cell r="G38218">
            <v>0</v>
          </cell>
        </row>
        <row r="38219">
          <cell r="A38219">
            <v>190732</v>
          </cell>
          <cell r="B38219">
            <v>8132</v>
          </cell>
          <cell r="C38219">
            <v>44117.937245370369</v>
          </cell>
          <cell r="D38219">
            <v>10347</v>
          </cell>
          <cell r="E38219">
            <v>1200</v>
          </cell>
          <cell r="F38219">
            <v>44076.1249537037</v>
          </cell>
          <cell r="G38219">
            <v>0</v>
          </cell>
        </row>
        <row r="38220">
          <cell r="A38220">
            <v>190737</v>
          </cell>
          <cell r="B38220">
            <v>12038</v>
          </cell>
          <cell r="C38220">
            <v>44117.940636574072</v>
          </cell>
          <cell r="D38220">
            <v>1834</v>
          </cell>
          <cell r="E38220">
            <v>1200</v>
          </cell>
          <cell r="F38220">
            <v>44045.603078703702</v>
          </cell>
          <cell r="G38220">
            <v>0</v>
          </cell>
        </row>
        <row r="38221">
          <cell r="A38221">
            <v>190742</v>
          </cell>
          <cell r="B38221">
            <v>3358</v>
          </cell>
          <cell r="C38221">
            <v>44117.948819444442</v>
          </cell>
          <cell r="D38221">
            <v>7990</v>
          </cell>
          <cell r="E38221">
            <v>1200</v>
          </cell>
          <cell r="F38221">
            <v>43953.033599537041</v>
          </cell>
          <cell r="G38221">
            <v>0</v>
          </cell>
        </row>
        <row r="38222">
          <cell r="A38222">
            <v>190746</v>
          </cell>
          <cell r="B38222">
            <v>2567</v>
          </cell>
          <cell r="C38222">
            <v>44117.949548611112</v>
          </cell>
          <cell r="D38222">
            <v>11664</v>
          </cell>
          <cell r="E38222">
            <v>1200</v>
          </cell>
          <cell r="F38222">
            <v>44105.660173611112</v>
          </cell>
          <cell r="G38222">
            <v>0</v>
          </cell>
        </row>
        <row r="38223">
          <cell r="A38223">
            <v>190749</v>
          </cell>
          <cell r="B38223">
            <v>9676</v>
          </cell>
          <cell r="C38223">
            <v>44117.953182870369</v>
          </cell>
          <cell r="D38223">
            <v>11922</v>
          </cell>
          <cell r="E38223">
            <v>1200</v>
          </cell>
          <cell r="F38223">
            <v>44105.534861111111</v>
          </cell>
          <cell r="G38223">
            <v>0</v>
          </cell>
        </row>
        <row r="38224">
          <cell r="A38224">
            <v>190750</v>
          </cell>
          <cell r="B38224">
            <v>4574</v>
          </cell>
          <cell r="C38224">
            <v>44117.956030092602</v>
          </cell>
          <cell r="D38224">
            <v>6669</v>
          </cell>
          <cell r="E38224">
            <v>960</v>
          </cell>
          <cell r="F38224">
            <v>44105.00309027778</v>
          </cell>
          <cell r="G38224">
            <v>0</v>
          </cell>
        </row>
        <row r="38225">
          <cell r="A38225">
            <v>190756</v>
          </cell>
          <cell r="B38225">
            <v>2691</v>
          </cell>
          <cell r="C38225">
            <v>44117.959502314807</v>
          </cell>
          <cell r="D38225">
            <v>8436</v>
          </cell>
          <cell r="E38225">
            <v>1200</v>
          </cell>
          <cell r="F38225">
            <v>43862.029675925929</v>
          </cell>
          <cell r="G38225">
            <v>0</v>
          </cell>
        </row>
        <row r="38226">
          <cell r="A38226">
            <v>190761</v>
          </cell>
          <cell r="B38226">
            <v>2968</v>
          </cell>
          <cell r="C38226">
            <v>44117.960949074077</v>
          </cell>
          <cell r="D38226">
            <v>2628</v>
          </cell>
          <cell r="E38226">
            <v>1200</v>
          </cell>
          <cell r="F38226">
            <v>44077.032141203701</v>
          </cell>
          <cell r="G38226">
            <v>0</v>
          </cell>
        </row>
        <row r="38227">
          <cell r="A38227">
            <v>190768</v>
          </cell>
          <cell r="B38227">
            <v>4574</v>
          </cell>
          <cell r="C38227">
            <v>44117.964965277781</v>
          </cell>
          <cell r="D38227">
            <v>10080</v>
          </cell>
          <cell r="E38227">
            <v>1200</v>
          </cell>
          <cell r="F38227">
            <v>44044.264340277776</v>
          </cell>
          <cell r="G38227">
            <v>0</v>
          </cell>
        </row>
        <row r="38228">
          <cell r="A38228">
            <v>190769</v>
          </cell>
          <cell r="B38228">
            <v>9676</v>
          </cell>
          <cell r="C38228">
            <v>44117.965763888889</v>
          </cell>
          <cell r="D38228">
            <v>2343</v>
          </cell>
          <cell r="E38228">
            <v>1200</v>
          </cell>
          <cell r="F38228">
            <v>43952.033032407409</v>
          </cell>
          <cell r="G38228">
            <v>0</v>
          </cell>
        </row>
        <row r="38229">
          <cell r="A38229">
            <v>190773</v>
          </cell>
          <cell r="B38229">
            <v>7920</v>
          </cell>
          <cell r="C38229">
            <v>44117.9684375</v>
          </cell>
          <cell r="D38229">
            <v>6353</v>
          </cell>
          <cell r="E38229">
            <v>1200</v>
          </cell>
          <cell r="F38229">
            <v>43891.160011574073</v>
          </cell>
          <cell r="G38229">
            <v>0</v>
          </cell>
        </row>
        <row r="38230">
          <cell r="A38230">
            <v>190779</v>
          </cell>
          <cell r="B38230">
            <v>11292</v>
          </cell>
          <cell r="C38230">
            <v>44117.970937500002</v>
          </cell>
          <cell r="D38230">
            <v>13853</v>
          </cell>
          <cell r="E38230">
            <v>0</v>
          </cell>
          <cell r="F38230">
            <v>44075.264965277776</v>
          </cell>
          <cell r="G38230">
            <v>0</v>
          </cell>
        </row>
        <row r="38231">
          <cell r="A38231">
            <v>190786</v>
          </cell>
          <cell r="B38231">
            <v>5453</v>
          </cell>
          <cell r="C38231">
            <v>44117.975069444437</v>
          </cell>
          <cell r="D38231">
            <v>9608</v>
          </cell>
          <cell r="E38231">
            <v>1200</v>
          </cell>
          <cell r="F38231">
            <v>44076.014999999999</v>
          </cell>
          <cell r="G38231">
            <v>0</v>
          </cell>
        </row>
        <row r="38232">
          <cell r="A38232">
            <v>190788</v>
          </cell>
          <cell r="B38232">
            <v>13013</v>
          </cell>
          <cell r="C38232">
            <v>44117.982719907413</v>
          </cell>
          <cell r="D38232">
            <v>6353</v>
          </cell>
          <cell r="E38232">
            <v>1200</v>
          </cell>
          <cell r="F38232">
            <v>43891.160011574073</v>
          </cell>
          <cell r="G38232">
            <v>0</v>
          </cell>
        </row>
        <row r="38233">
          <cell r="A38233">
            <v>190791</v>
          </cell>
          <cell r="B38233">
            <v>6669</v>
          </cell>
          <cell r="C38233">
            <v>44117.983935185177</v>
          </cell>
          <cell r="D38233">
            <v>6403</v>
          </cell>
          <cell r="E38233">
            <v>1200</v>
          </cell>
          <cell r="F38233">
            <v>43922.923217592594</v>
          </cell>
          <cell r="G38233">
            <v>0</v>
          </cell>
        </row>
        <row r="38234">
          <cell r="A38234">
            <v>190793</v>
          </cell>
          <cell r="B38234">
            <v>3421</v>
          </cell>
          <cell r="C38234">
            <v>44117.990486111114</v>
          </cell>
          <cell r="D38234">
            <v>6669</v>
          </cell>
          <cell r="E38234">
            <v>1200</v>
          </cell>
          <cell r="F38234">
            <v>44105.00309027778</v>
          </cell>
          <cell r="G38234">
            <v>0</v>
          </cell>
        </row>
        <row r="38235">
          <cell r="A38235">
            <v>190797</v>
          </cell>
          <cell r="B38235">
            <v>7378</v>
          </cell>
          <cell r="C38235">
            <v>44117.993379629632</v>
          </cell>
          <cell r="D38235">
            <v>10783</v>
          </cell>
          <cell r="E38235">
            <v>960</v>
          </cell>
          <cell r="F38235">
            <v>43862.838495370372</v>
          </cell>
          <cell r="G38235">
            <v>0</v>
          </cell>
        </row>
        <row r="38236">
          <cell r="A38236">
            <v>190799</v>
          </cell>
          <cell r="B38236">
            <v>7420</v>
          </cell>
          <cell r="C38236">
            <v>44117.99386574074</v>
          </cell>
          <cell r="D38236">
            <v>10304</v>
          </cell>
          <cell r="E38236">
            <v>1200</v>
          </cell>
          <cell r="F38236">
            <v>43891.918229166666</v>
          </cell>
          <cell r="G38236">
            <v>0</v>
          </cell>
        </row>
        <row r="38237">
          <cell r="A38237">
            <v>190800</v>
          </cell>
          <cell r="B38237">
            <v>6323</v>
          </cell>
          <cell r="C38237">
            <v>44117.996087962973</v>
          </cell>
          <cell r="D38237">
            <v>878</v>
          </cell>
          <cell r="E38237">
            <v>0</v>
          </cell>
          <cell r="F38237">
            <v>43922.969097222223</v>
          </cell>
          <cell r="G38237">
            <v>0</v>
          </cell>
        </row>
        <row r="38238">
          <cell r="A38238">
            <v>190803</v>
          </cell>
          <cell r="B38238">
            <v>5530</v>
          </cell>
          <cell r="C38238">
            <v>44117.996631944443</v>
          </cell>
          <cell r="D38238">
            <v>6669</v>
          </cell>
          <cell r="E38238">
            <v>0</v>
          </cell>
          <cell r="F38238">
            <v>44105.00309027778</v>
          </cell>
          <cell r="G38238">
            <v>0</v>
          </cell>
        </row>
        <row r="38239">
          <cell r="A38239">
            <v>190806</v>
          </cell>
          <cell r="B38239">
            <v>3911</v>
          </cell>
          <cell r="C38239">
            <v>44117.998576388891</v>
          </cell>
          <cell r="D38239">
            <v>7990</v>
          </cell>
          <cell r="E38239">
            <v>1200</v>
          </cell>
          <cell r="F38239">
            <v>43953.033599537041</v>
          </cell>
          <cell r="G38239">
            <v>0</v>
          </cell>
        </row>
        <row r="38240">
          <cell r="A38240">
            <v>190810</v>
          </cell>
          <cell r="B38240">
            <v>4147</v>
          </cell>
          <cell r="C38240">
            <v>44118.000104166669</v>
          </cell>
          <cell r="D38240">
            <v>4499</v>
          </cell>
          <cell r="E38240">
            <v>1200</v>
          </cell>
          <cell r="F38240">
            <v>44015.753518518519</v>
          </cell>
          <cell r="G38240">
            <v>0</v>
          </cell>
        </row>
        <row r="38241">
          <cell r="A38241">
            <v>190816</v>
          </cell>
          <cell r="B38241">
            <v>6166</v>
          </cell>
          <cell r="C38241">
            <v>44118.000775462962</v>
          </cell>
          <cell r="D38241">
            <v>12030</v>
          </cell>
          <cell r="E38241">
            <v>1200</v>
          </cell>
          <cell r="F38241">
            <v>43832.412627314814</v>
          </cell>
          <cell r="G38241">
            <v>0</v>
          </cell>
        </row>
        <row r="38242">
          <cell r="A38242">
            <v>190820</v>
          </cell>
          <cell r="B38242">
            <v>5098</v>
          </cell>
          <cell r="C38242">
            <v>44118.001759259263</v>
          </cell>
          <cell r="D38242">
            <v>4284</v>
          </cell>
          <cell r="E38242">
            <v>1200</v>
          </cell>
          <cell r="F38242">
            <v>43922.838472222225</v>
          </cell>
          <cell r="G38242">
            <v>0</v>
          </cell>
        </row>
        <row r="38243">
          <cell r="A38243">
            <v>190825</v>
          </cell>
          <cell r="B38243">
            <v>3386</v>
          </cell>
          <cell r="C38243">
            <v>44118.002488425933</v>
          </cell>
          <cell r="D38243">
            <v>1181</v>
          </cell>
          <cell r="E38243">
            <v>1200</v>
          </cell>
          <cell r="F38243">
            <v>43985.458460648151</v>
          </cell>
          <cell r="G38243">
            <v>0</v>
          </cell>
        </row>
        <row r="38244">
          <cell r="A38244">
            <v>190828</v>
          </cell>
          <cell r="B38244">
            <v>8945</v>
          </cell>
          <cell r="C38244">
            <v>44118.003206018519</v>
          </cell>
          <cell r="D38244">
            <v>5204</v>
          </cell>
          <cell r="E38244">
            <v>1200</v>
          </cell>
          <cell r="F38244">
            <v>43922.600034722222</v>
          </cell>
          <cell r="G38244">
            <v>0</v>
          </cell>
        </row>
        <row r="38245">
          <cell r="A38245">
            <v>190833</v>
          </cell>
          <cell r="B38245">
            <v>12355</v>
          </cell>
          <cell r="C38245">
            <v>44118.008425925917</v>
          </cell>
          <cell r="D38245">
            <v>310</v>
          </cell>
          <cell r="E38245">
            <v>1200</v>
          </cell>
          <cell r="F38245">
            <v>44105.154143518521</v>
          </cell>
          <cell r="G38245">
            <v>0</v>
          </cell>
        </row>
        <row r="38246">
          <cell r="A38246">
            <v>190838</v>
          </cell>
          <cell r="B38246">
            <v>5600</v>
          </cell>
          <cell r="C38246">
            <v>44118.012835648151</v>
          </cell>
          <cell r="D38246">
            <v>13853</v>
          </cell>
          <cell r="E38246">
            <v>1200</v>
          </cell>
          <cell r="F38246">
            <v>44075.264965277776</v>
          </cell>
          <cell r="G38246">
            <v>0</v>
          </cell>
        </row>
        <row r="38247">
          <cell r="A38247">
            <v>190845</v>
          </cell>
          <cell r="B38247">
            <v>3777</v>
          </cell>
          <cell r="C38247">
            <v>44118.022268518522</v>
          </cell>
          <cell r="D38247">
            <v>6844</v>
          </cell>
          <cell r="E38247">
            <v>1200</v>
          </cell>
          <cell r="F38247">
            <v>43891.224456018521</v>
          </cell>
          <cell r="G38247">
            <v>0</v>
          </cell>
        </row>
        <row r="38248">
          <cell r="A38248">
            <v>190851</v>
          </cell>
          <cell r="B38248">
            <v>10129</v>
          </cell>
          <cell r="C38248">
            <v>44118.022268518522</v>
          </cell>
          <cell r="D38248">
            <v>310</v>
          </cell>
          <cell r="E38248">
            <v>0</v>
          </cell>
          <cell r="F38248">
            <v>44105.154143518521</v>
          </cell>
          <cell r="G38248">
            <v>0</v>
          </cell>
        </row>
        <row r="38249">
          <cell r="A38249">
            <v>190858</v>
          </cell>
          <cell r="B38249">
            <v>446</v>
          </cell>
          <cell r="C38249">
            <v>44118.028402777767</v>
          </cell>
          <cell r="D38249">
            <v>2421</v>
          </cell>
          <cell r="E38249">
            <v>1200</v>
          </cell>
          <cell r="F38249">
            <v>44044.368518518517</v>
          </cell>
          <cell r="G38249">
            <v>0</v>
          </cell>
        </row>
        <row r="38250">
          <cell r="A38250">
            <v>190866</v>
          </cell>
          <cell r="B38250">
            <v>1338</v>
          </cell>
          <cell r="C38250">
            <v>44118.030092592591</v>
          </cell>
          <cell r="D38250">
            <v>4946</v>
          </cell>
          <cell r="E38250">
            <v>0</v>
          </cell>
          <cell r="F38250">
            <v>44013.952685185184</v>
          </cell>
          <cell r="G38250">
            <v>0</v>
          </cell>
        </row>
        <row r="38251">
          <cell r="A38251">
            <v>190872</v>
          </cell>
          <cell r="B38251">
            <v>13570</v>
          </cell>
          <cell r="C38251">
            <v>44118.032118055547</v>
          </cell>
          <cell r="D38251">
            <v>5952</v>
          </cell>
          <cell r="E38251">
            <v>1200</v>
          </cell>
          <cell r="F38251">
            <v>44013.2809837963</v>
          </cell>
          <cell r="G38251">
            <v>0</v>
          </cell>
        </row>
        <row r="38252">
          <cell r="A38252">
            <v>190877</v>
          </cell>
          <cell r="B38252">
            <v>2806</v>
          </cell>
          <cell r="C38252">
            <v>44118.032453703701</v>
          </cell>
          <cell r="D38252">
            <v>5193</v>
          </cell>
          <cell r="E38252">
            <v>1200</v>
          </cell>
          <cell r="F38252">
            <v>44013.102743055555</v>
          </cell>
          <cell r="G38252">
            <v>0</v>
          </cell>
        </row>
        <row r="38253">
          <cell r="A38253">
            <v>190878</v>
          </cell>
          <cell r="B38253">
            <v>3817</v>
          </cell>
          <cell r="C38253">
            <v>44118.042881944442</v>
          </cell>
          <cell r="D38253">
            <v>13853</v>
          </cell>
          <cell r="E38253">
            <v>1200</v>
          </cell>
          <cell r="F38253">
            <v>44075.264965277776</v>
          </cell>
          <cell r="G38253">
            <v>0</v>
          </cell>
        </row>
        <row r="38254">
          <cell r="A38254">
            <v>190884</v>
          </cell>
          <cell r="B38254">
            <v>2228</v>
          </cell>
          <cell r="C38254">
            <v>44118.044930555552</v>
          </cell>
          <cell r="D38254">
            <v>6351</v>
          </cell>
          <cell r="E38254">
            <v>1200</v>
          </cell>
          <cell r="F38254">
            <v>44045.819884259261</v>
          </cell>
          <cell r="G38254">
            <v>0</v>
          </cell>
        </row>
        <row r="38255">
          <cell r="A38255">
            <v>190886</v>
          </cell>
          <cell r="B38255">
            <v>542</v>
          </cell>
          <cell r="C38255">
            <v>44118.046030092592</v>
          </cell>
          <cell r="D38255">
            <v>6470</v>
          </cell>
          <cell r="E38255">
            <v>1200</v>
          </cell>
          <cell r="F38255">
            <v>44075.470451388886</v>
          </cell>
          <cell r="G38255">
            <v>0</v>
          </cell>
        </row>
        <row r="38256">
          <cell r="A38256">
            <v>190893</v>
          </cell>
          <cell r="B38256">
            <v>4859</v>
          </cell>
          <cell r="C38256">
            <v>44118.047777777778</v>
          </cell>
          <cell r="D38256">
            <v>2338</v>
          </cell>
          <cell r="E38256">
            <v>1200</v>
          </cell>
          <cell r="F38256">
            <v>43952.015902777777</v>
          </cell>
          <cell r="G38256">
            <v>0</v>
          </cell>
        </row>
        <row r="38257">
          <cell r="A38257">
            <v>190897</v>
          </cell>
          <cell r="B38257">
            <v>12725</v>
          </cell>
          <cell r="C38257">
            <v>44118.048576388886</v>
          </cell>
          <cell r="D38257">
            <v>5355</v>
          </cell>
          <cell r="E38257">
            <v>1200</v>
          </cell>
          <cell r="F38257">
            <v>43985.126192129632</v>
          </cell>
          <cell r="G38257">
            <v>0</v>
          </cell>
        </row>
        <row r="38258">
          <cell r="A38258">
            <v>190901</v>
          </cell>
          <cell r="B38258">
            <v>1491</v>
          </cell>
          <cell r="C38258">
            <v>44118.05846064815</v>
          </cell>
          <cell r="D38258">
            <v>831</v>
          </cell>
          <cell r="E38258">
            <v>1200</v>
          </cell>
          <cell r="F38258">
            <v>43952.334629629629</v>
          </cell>
          <cell r="G38258">
            <v>0</v>
          </cell>
        </row>
        <row r="38259">
          <cell r="A38259">
            <v>190902</v>
          </cell>
          <cell r="B38259">
            <v>7794</v>
          </cell>
          <cell r="C38259">
            <v>44118.059027777781</v>
          </cell>
          <cell r="D38259">
            <v>7629</v>
          </cell>
          <cell r="E38259">
            <v>1200</v>
          </cell>
          <cell r="F38259">
            <v>43986.256631944445</v>
          </cell>
          <cell r="G38259">
            <v>0</v>
          </cell>
        </row>
        <row r="38260">
          <cell r="A38260">
            <v>190908</v>
          </cell>
          <cell r="B38260">
            <v>10230</v>
          </cell>
          <cell r="C38260">
            <v>44118.065046296288</v>
          </cell>
          <cell r="D38260">
            <v>7062</v>
          </cell>
          <cell r="E38260">
            <v>1200</v>
          </cell>
          <cell r="F38260">
            <v>43832.040196759262</v>
          </cell>
          <cell r="G38260">
            <v>0</v>
          </cell>
        </row>
        <row r="38261">
          <cell r="A38261">
            <v>190915</v>
          </cell>
          <cell r="B38261">
            <v>2548</v>
          </cell>
          <cell r="C38261">
            <v>44118.084340277783</v>
          </cell>
          <cell r="D38261">
            <v>13184</v>
          </cell>
          <cell r="E38261">
            <v>1200</v>
          </cell>
          <cell r="F38261">
            <v>43832.858287037037</v>
          </cell>
          <cell r="G38261">
            <v>0</v>
          </cell>
        </row>
        <row r="38262">
          <cell r="A38262">
            <v>190917</v>
          </cell>
          <cell r="B38262">
            <v>7620</v>
          </cell>
          <cell r="C38262">
            <v>44118.088773148149</v>
          </cell>
          <cell r="D38262">
            <v>3850</v>
          </cell>
          <cell r="E38262">
            <v>1200</v>
          </cell>
          <cell r="F38262">
            <v>44044.450995370367</v>
          </cell>
          <cell r="G38262">
            <v>0</v>
          </cell>
        </row>
        <row r="38263">
          <cell r="A38263">
            <v>190920</v>
          </cell>
          <cell r="B38263">
            <v>1249</v>
          </cell>
          <cell r="C38263">
            <v>44118.091122685182</v>
          </cell>
          <cell r="D38263">
            <v>10693</v>
          </cell>
          <cell r="E38263">
            <v>1200</v>
          </cell>
          <cell r="F38263">
            <v>43983.321377314816</v>
          </cell>
          <cell r="G38263">
            <v>0</v>
          </cell>
        </row>
        <row r="38264">
          <cell r="A38264">
            <v>190922</v>
          </cell>
          <cell r="B38264">
            <v>4147</v>
          </cell>
          <cell r="C38264">
            <v>44118.09170138889</v>
          </cell>
          <cell r="D38264">
            <v>12036</v>
          </cell>
          <cell r="E38264">
            <v>0</v>
          </cell>
          <cell r="F38264">
            <v>44105.626203703701</v>
          </cell>
          <cell r="G38264">
            <v>0</v>
          </cell>
        </row>
        <row r="38265">
          <cell r="A38265">
            <v>190925</v>
          </cell>
          <cell r="B38265">
            <v>2713</v>
          </cell>
          <cell r="C38265">
            <v>44118.093078703707</v>
          </cell>
          <cell r="D38265">
            <v>8103</v>
          </cell>
          <cell r="E38265">
            <v>1200</v>
          </cell>
          <cell r="F38265">
            <v>44105.618298611109</v>
          </cell>
          <cell r="G38265">
            <v>0</v>
          </cell>
        </row>
        <row r="38266">
          <cell r="A38266">
            <v>190927</v>
          </cell>
          <cell r="B38266">
            <v>4644</v>
          </cell>
          <cell r="C38266">
            <v>44118.108680555553</v>
          </cell>
          <cell r="D38266">
            <v>104</v>
          </cell>
          <cell r="E38266">
            <v>1200</v>
          </cell>
          <cell r="F38266">
            <v>44013.286412037036</v>
          </cell>
          <cell r="G38266">
            <v>0</v>
          </cell>
        </row>
        <row r="38267">
          <cell r="A38267">
            <v>190933</v>
          </cell>
          <cell r="B38267">
            <v>11238</v>
          </cell>
          <cell r="C38267">
            <v>44118.110243055547</v>
          </cell>
          <cell r="D38267">
            <v>9608</v>
          </cell>
          <cell r="E38267">
            <v>1200</v>
          </cell>
          <cell r="F38267">
            <v>44076.014999999999</v>
          </cell>
          <cell r="G38267">
            <v>0</v>
          </cell>
        </row>
        <row r="38268">
          <cell r="A38268">
            <v>190935</v>
          </cell>
          <cell r="B38268">
            <v>4167</v>
          </cell>
          <cell r="C38268">
            <v>44118.11210648148</v>
          </cell>
          <cell r="D38268">
            <v>13853</v>
          </cell>
          <cell r="E38268">
            <v>1200</v>
          </cell>
          <cell r="F38268">
            <v>44075.264965277776</v>
          </cell>
          <cell r="G38268">
            <v>0</v>
          </cell>
        </row>
        <row r="38269">
          <cell r="A38269">
            <v>190938</v>
          </cell>
          <cell r="B38269">
            <v>2430</v>
          </cell>
          <cell r="C38269">
            <v>44118.112719907411</v>
          </cell>
          <cell r="D38269">
            <v>7734</v>
          </cell>
          <cell r="E38269">
            <v>1200</v>
          </cell>
          <cell r="F38269">
            <v>44044.098761574074</v>
          </cell>
          <cell r="G38269">
            <v>0</v>
          </cell>
        </row>
        <row r="38270">
          <cell r="A38270">
            <v>190940</v>
          </cell>
          <cell r="B38270">
            <v>8979</v>
          </cell>
          <cell r="C38270">
            <v>44118.115740740737</v>
          </cell>
          <cell r="D38270">
            <v>11954</v>
          </cell>
          <cell r="E38270">
            <v>1200</v>
          </cell>
          <cell r="F38270">
            <v>43922.163784722223</v>
          </cell>
          <cell r="G38270">
            <v>0</v>
          </cell>
        </row>
        <row r="38271">
          <cell r="A38271">
            <v>190942</v>
          </cell>
          <cell r="B38271">
            <v>5543</v>
          </cell>
          <cell r="C38271">
            <v>44118.116990740738</v>
          </cell>
          <cell r="D38271">
            <v>13184</v>
          </cell>
          <cell r="E38271">
            <v>1200</v>
          </cell>
          <cell r="F38271">
            <v>43832.858287037037</v>
          </cell>
          <cell r="G38271">
            <v>0</v>
          </cell>
        </row>
        <row r="38272">
          <cell r="A38272">
            <v>190946</v>
          </cell>
          <cell r="B38272">
            <v>8693</v>
          </cell>
          <cell r="C38272">
            <v>44118.117361111108</v>
          </cell>
          <cell r="D38272">
            <v>6210</v>
          </cell>
          <cell r="E38272">
            <v>1200</v>
          </cell>
          <cell r="F38272">
            <v>43922.62840277778</v>
          </cell>
          <cell r="G38272">
            <v>0</v>
          </cell>
        </row>
        <row r="38273">
          <cell r="A38273">
            <v>190952</v>
          </cell>
          <cell r="B38273">
            <v>2775</v>
          </cell>
          <cell r="C38273">
            <v>44118.126585648148</v>
          </cell>
          <cell r="D38273">
            <v>6210</v>
          </cell>
          <cell r="E38273">
            <v>1200</v>
          </cell>
          <cell r="F38273">
            <v>43922.62840277778</v>
          </cell>
          <cell r="G38273">
            <v>0</v>
          </cell>
        </row>
        <row r="38274">
          <cell r="A38274">
            <v>190959</v>
          </cell>
          <cell r="B38274">
            <v>11186</v>
          </cell>
          <cell r="C38274">
            <v>44118.128032407411</v>
          </cell>
          <cell r="D38274">
            <v>4782</v>
          </cell>
          <cell r="E38274">
            <v>1200</v>
          </cell>
          <cell r="F38274">
            <v>44105.143101851849</v>
          </cell>
          <cell r="G38274">
            <v>0</v>
          </cell>
        </row>
        <row r="38275">
          <cell r="A38275">
            <v>190966</v>
          </cell>
          <cell r="B38275">
            <v>6583</v>
          </cell>
          <cell r="C38275">
            <v>44118.134386574071</v>
          </cell>
          <cell r="D38275">
            <v>3528</v>
          </cell>
          <cell r="E38275">
            <v>1200</v>
          </cell>
          <cell r="F38275">
            <v>43832.253541666665</v>
          </cell>
          <cell r="G38275">
            <v>0</v>
          </cell>
        </row>
        <row r="38276">
          <cell r="A38276">
            <v>190971</v>
          </cell>
          <cell r="B38276">
            <v>11346</v>
          </cell>
          <cell r="C38276">
            <v>44118.136724537027</v>
          </cell>
          <cell r="D38276">
            <v>9650</v>
          </cell>
          <cell r="E38276">
            <v>1200</v>
          </cell>
          <cell r="F38276">
            <v>44106.247627314813</v>
          </cell>
          <cell r="G38276">
            <v>0</v>
          </cell>
        </row>
        <row r="38277">
          <cell r="A38277">
            <v>190978</v>
          </cell>
          <cell r="B38277">
            <v>9521</v>
          </cell>
          <cell r="C38277">
            <v>44118.140219907407</v>
          </cell>
          <cell r="D38277">
            <v>3085</v>
          </cell>
          <cell r="E38277">
            <v>1200</v>
          </cell>
          <cell r="F38277">
            <v>43984.614733796298</v>
          </cell>
          <cell r="G38277">
            <v>0</v>
          </cell>
        </row>
        <row r="38278">
          <cell r="A38278">
            <v>190985</v>
          </cell>
          <cell r="B38278">
            <v>12906</v>
          </cell>
          <cell r="C38278">
            <v>44118.144490740742</v>
          </cell>
          <cell r="D38278">
            <v>7850</v>
          </cell>
          <cell r="E38278">
            <v>1200</v>
          </cell>
          <cell r="F38278">
            <v>44076.31013888889</v>
          </cell>
          <cell r="G38278">
            <v>0</v>
          </cell>
        </row>
        <row r="38279">
          <cell r="A38279">
            <v>190991</v>
          </cell>
          <cell r="B38279">
            <v>8570</v>
          </cell>
          <cell r="C38279">
            <v>44118.147650462961</v>
          </cell>
          <cell r="D38279">
            <v>2421</v>
          </cell>
          <cell r="E38279">
            <v>1200</v>
          </cell>
          <cell r="F38279">
            <v>44044.368518518517</v>
          </cell>
          <cell r="G38279">
            <v>0</v>
          </cell>
        </row>
        <row r="38280">
          <cell r="A38280">
            <v>190997</v>
          </cell>
          <cell r="B38280">
            <v>6839</v>
          </cell>
          <cell r="C38280">
            <v>44118.151087962957</v>
          </cell>
          <cell r="D38280">
            <v>3788</v>
          </cell>
          <cell r="E38280">
            <v>1200</v>
          </cell>
          <cell r="F38280">
            <v>44075.480567129627</v>
          </cell>
          <cell r="G38280">
            <v>0</v>
          </cell>
        </row>
        <row r="38281">
          <cell r="A38281">
            <v>191000</v>
          </cell>
          <cell r="B38281">
            <v>4147</v>
          </cell>
          <cell r="C38281">
            <v>44118.151643518519</v>
          </cell>
          <cell r="D38281">
            <v>8103</v>
          </cell>
          <cell r="E38281">
            <v>1200</v>
          </cell>
          <cell r="F38281">
            <v>44105.618298611109</v>
          </cell>
          <cell r="G38281">
            <v>0</v>
          </cell>
        </row>
        <row r="38282">
          <cell r="A38282">
            <v>191005</v>
          </cell>
          <cell r="B38282">
            <v>10563</v>
          </cell>
          <cell r="C38282">
            <v>44118.151886574073</v>
          </cell>
          <cell r="D38282">
            <v>13817</v>
          </cell>
          <cell r="E38282">
            <v>1200</v>
          </cell>
          <cell r="F38282">
            <v>43891.131111111114</v>
          </cell>
          <cell r="G38282">
            <v>0</v>
          </cell>
        </row>
        <row r="38283">
          <cell r="A38283">
            <v>191006</v>
          </cell>
          <cell r="B38283">
            <v>6909</v>
          </cell>
          <cell r="C38283">
            <v>44118.153506944444</v>
          </cell>
          <cell r="D38283">
            <v>3506</v>
          </cell>
          <cell r="E38283">
            <v>1200</v>
          </cell>
          <cell r="F38283">
            <v>44044.029652777775</v>
          </cell>
          <cell r="G38283">
            <v>0</v>
          </cell>
        </row>
        <row r="38284">
          <cell r="A38284">
            <v>191011</v>
          </cell>
          <cell r="B38284">
            <v>13221</v>
          </cell>
          <cell r="C38284">
            <v>44118.160405092603</v>
          </cell>
          <cell r="D38284">
            <v>13184</v>
          </cell>
          <cell r="E38284">
            <v>1200</v>
          </cell>
          <cell r="F38284">
            <v>43832.858287037037</v>
          </cell>
          <cell r="G38284">
            <v>0</v>
          </cell>
        </row>
        <row r="38285">
          <cell r="A38285">
            <v>191015</v>
          </cell>
          <cell r="B38285">
            <v>10376</v>
          </cell>
          <cell r="C38285">
            <v>44118.161354166667</v>
          </cell>
          <cell r="D38285">
            <v>1181</v>
          </cell>
          <cell r="E38285">
            <v>0</v>
          </cell>
          <cell r="F38285">
            <v>43985.458460648151</v>
          </cell>
          <cell r="G38285">
            <v>0</v>
          </cell>
        </row>
        <row r="38286">
          <cell r="A38286">
            <v>191018</v>
          </cell>
          <cell r="B38286">
            <v>1763</v>
          </cell>
          <cell r="C38286">
            <v>44118.163611111107</v>
          </cell>
          <cell r="D38286">
            <v>10304</v>
          </cell>
          <cell r="E38286">
            <v>1200</v>
          </cell>
          <cell r="F38286">
            <v>43891.918229166666</v>
          </cell>
          <cell r="G38286">
            <v>0</v>
          </cell>
        </row>
        <row r="38287">
          <cell r="A38287">
            <v>191022</v>
          </cell>
          <cell r="B38287">
            <v>13129</v>
          </cell>
          <cell r="C38287">
            <v>44118.17083333333</v>
          </cell>
          <cell r="D38287">
            <v>2343</v>
          </cell>
          <cell r="E38287">
            <v>1200</v>
          </cell>
          <cell r="F38287">
            <v>43952.033032407409</v>
          </cell>
          <cell r="G38287">
            <v>0</v>
          </cell>
        </row>
        <row r="38288">
          <cell r="A38288">
            <v>191029</v>
          </cell>
          <cell r="B38288">
            <v>2316</v>
          </cell>
          <cell r="C38288">
            <v>44118.179594907408</v>
          </cell>
          <cell r="D38288">
            <v>5893</v>
          </cell>
          <cell r="E38288">
            <v>1200</v>
          </cell>
          <cell r="F38288">
            <v>44075.811689814815</v>
          </cell>
          <cell r="G38288">
            <v>0</v>
          </cell>
        </row>
        <row r="38289">
          <cell r="A38289">
            <v>191031</v>
          </cell>
          <cell r="B38289">
            <v>5705</v>
          </cell>
          <cell r="C38289">
            <v>44118.185752314806</v>
          </cell>
          <cell r="D38289">
            <v>2405</v>
          </cell>
          <cell r="E38289">
            <v>960</v>
          </cell>
          <cell r="F38289">
            <v>43891.569097222222</v>
          </cell>
          <cell r="G38289">
            <v>0</v>
          </cell>
        </row>
        <row r="38290">
          <cell r="A38290">
            <v>191036</v>
          </cell>
          <cell r="B38290">
            <v>5701</v>
          </cell>
          <cell r="C38290">
            <v>44118.186180555553</v>
          </cell>
          <cell r="D38290">
            <v>6508</v>
          </cell>
          <cell r="E38290">
            <v>1200</v>
          </cell>
          <cell r="F38290">
            <v>43922.195034722223</v>
          </cell>
          <cell r="G38290">
            <v>0</v>
          </cell>
        </row>
        <row r="38291">
          <cell r="A38291">
            <v>191041</v>
          </cell>
          <cell r="B38291">
            <v>3670</v>
          </cell>
          <cell r="C38291">
            <v>44118.187083333331</v>
          </cell>
          <cell r="D38291">
            <v>6204</v>
          </cell>
          <cell r="E38291">
            <v>1200</v>
          </cell>
          <cell r="F38291">
            <v>43983.43540509259</v>
          </cell>
          <cell r="G38291">
            <v>0</v>
          </cell>
        </row>
        <row r="38292">
          <cell r="A38292">
            <v>191046</v>
          </cell>
          <cell r="B38292">
            <v>12184</v>
          </cell>
          <cell r="C38292">
            <v>44118.193993055553</v>
          </cell>
          <cell r="D38292">
            <v>2343</v>
          </cell>
          <cell r="E38292">
            <v>1200</v>
          </cell>
          <cell r="F38292">
            <v>43952.033032407409</v>
          </cell>
          <cell r="G38292">
            <v>0</v>
          </cell>
        </row>
        <row r="38293">
          <cell r="A38293">
            <v>191052</v>
          </cell>
          <cell r="B38293">
            <v>9982</v>
          </cell>
          <cell r="C38293">
            <v>44118.195104166669</v>
          </cell>
          <cell r="D38293">
            <v>5612</v>
          </cell>
          <cell r="E38293">
            <v>1200</v>
          </cell>
          <cell r="F38293">
            <v>43891.11309027778</v>
          </cell>
          <cell r="G38293">
            <v>0</v>
          </cell>
        </row>
        <row r="38294">
          <cell r="A38294">
            <v>191056</v>
          </cell>
          <cell r="B38294">
            <v>9906</v>
          </cell>
          <cell r="C38294">
            <v>44118.204027777778</v>
          </cell>
          <cell r="D38294">
            <v>8508</v>
          </cell>
          <cell r="E38294">
            <v>1200</v>
          </cell>
          <cell r="F38294">
            <v>43831.426666666666</v>
          </cell>
          <cell r="G38294">
            <v>0</v>
          </cell>
        </row>
        <row r="38295">
          <cell r="A38295">
            <v>191065</v>
          </cell>
          <cell r="B38295">
            <v>9450</v>
          </cell>
          <cell r="C38295">
            <v>44118.219629629632</v>
          </cell>
          <cell r="D38295">
            <v>1181</v>
          </cell>
          <cell r="E38295">
            <v>1200</v>
          </cell>
          <cell r="F38295">
            <v>43985.458460648151</v>
          </cell>
          <cell r="G38295">
            <v>0</v>
          </cell>
        </row>
        <row r="38296">
          <cell r="A38296">
            <v>191070</v>
          </cell>
          <cell r="B38296">
            <v>10441</v>
          </cell>
          <cell r="C38296">
            <v>44118.224918981483</v>
          </cell>
          <cell r="D38296">
            <v>4283</v>
          </cell>
          <cell r="E38296">
            <v>1200</v>
          </cell>
          <cell r="F38296">
            <v>43983.649594907409</v>
          </cell>
          <cell r="G38296">
            <v>0</v>
          </cell>
        </row>
        <row r="38297">
          <cell r="A38297">
            <v>191071</v>
          </cell>
          <cell r="B38297">
            <v>4986</v>
          </cell>
          <cell r="C38297">
            <v>44118.225925925923</v>
          </cell>
          <cell r="D38297">
            <v>4758</v>
          </cell>
          <cell r="E38297">
            <v>1200</v>
          </cell>
          <cell r="F38297">
            <v>43838.476377314815</v>
          </cell>
          <cell r="G38297">
            <v>0</v>
          </cell>
        </row>
        <row r="38298">
          <cell r="A38298">
            <v>191072</v>
          </cell>
          <cell r="B38298">
            <v>13221</v>
          </cell>
          <cell r="C38298">
            <v>44118.229328703703</v>
          </cell>
          <cell r="D38298">
            <v>7370</v>
          </cell>
          <cell r="E38298">
            <v>1200</v>
          </cell>
          <cell r="F38298">
            <v>43983.502604166664</v>
          </cell>
          <cell r="G38298">
            <v>0</v>
          </cell>
        </row>
        <row r="38299">
          <cell r="A38299">
            <v>191076</v>
          </cell>
          <cell r="B38299">
            <v>8819</v>
          </cell>
          <cell r="C38299">
            <v>44118.230162037027</v>
          </cell>
          <cell r="D38299">
            <v>294</v>
          </cell>
          <cell r="E38299">
            <v>1200</v>
          </cell>
          <cell r="F38299">
            <v>44105.146458333336</v>
          </cell>
          <cell r="G38299">
            <v>0</v>
          </cell>
        </row>
        <row r="38300">
          <cell r="A38300">
            <v>191082</v>
          </cell>
          <cell r="B38300">
            <v>542</v>
          </cell>
          <cell r="C38300">
            <v>44118.232395833344</v>
          </cell>
          <cell r="D38300">
            <v>9650</v>
          </cell>
          <cell r="E38300">
            <v>1200</v>
          </cell>
          <cell r="F38300">
            <v>44106.247627314813</v>
          </cell>
          <cell r="G38300">
            <v>0</v>
          </cell>
        </row>
        <row r="38301">
          <cell r="A38301">
            <v>191083</v>
          </cell>
          <cell r="B38301">
            <v>3292</v>
          </cell>
          <cell r="C38301">
            <v>44118.232488425929</v>
          </cell>
          <cell r="D38301">
            <v>2167</v>
          </cell>
          <cell r="E38301">
            <v>1200</v>
          </cell>
          <cell r="F38301">
            <v>43983.320763888885</v>
          </cell>
          <cell r="G38301">
            <v>0</v>
          </cell>
        </row>
        <row r="38302">
          <cell r="A38302">
            <v>191086</v>
          </cell>
          <cell r="B38302">
            <v>11186</v>
          </cell>
          <cell r="C38302">
            <v>44118.234293981477</v>
          </cell>
          <cell r="D38302">
            <v>12711</v>
          </cell>
          <cell r="E38302">
            <v>1200</v>
          </cell>
          <cell r="F38302">
            <v>43862.756041666667</v>
          </cell>
          <cell r="G38302">
            <v>0</v>
          </cell>
        </row>
        <row r="38303">
          <cell r="A38303">
            <v>191090</v>
          </cell>
          <cell r="B38303">
            <v>12010</v>
          </cell>
          <cell r="C38303">
            <v>44118.238449074073</v>
          </cell>
          <cell r="D38303">
            <v>10693</v>
          </cell>
          <cell r="E38303">
            <v>1200</v>
          </cell>
          <cell r="F38303">
            <v>43983.321377314816</v>
          </cell>
          <cell r="G38303">
            <v>0</v>
          </cell>
        </row>
        <row r="38304">
          <cell r="A38304">
            <v>191096</v>
          </cell>
          <cell r="B38304">
            <v>12290</v>
          </cell>
          <cell r="C38304">
            <v>44118.246145833327</v>
          </cell>
          <cell r="D38304">
            <v>1849</v>
          </cell>
          <cell r="E38304">
            <v>1200</v>
          </cell>
          <cell r="F38304">
            <v>44013.146064814813</v>
          </cell>
          <cell r="G38304">
            <v>0</v>
          </cell>
        </row>
        <row r="38305">
          <cell r="A38305">
            <v>191102</v>
          </cell>
          <cell r="B38305">
            <v>4594</v>
          </cell>
          <cell r="C38305">
            <v>44118.246979166674</v>
          </cell>
          <cell r="D38305">
            <v>6351</v>
          </cell>
          <cell r="E38305">
            <v>1200</v>
          </cell>
          <cell r="F38305">
            <v>44045.819884259261</v>
          </cell>
          <cell r="G38305">
            <v>0</v>
          </cell>
        </row>
        <row r="38306">
          <cell r="A38306">
            <v>191109</v>
          </cell>
          <cell r="B38306">
            <v>4520</v>
          </cell>
          <cell r="C38306">
            <v>44118.247407407413</v>
          </cell>
          <cell r="D38306">
            <v>4284</v>
          </cell>
          <cell r="E38306">
            <v>1200</v>
          </cell>
          <cell r="F38306">
            <v>43922.838472222225</v>
          </cell>
          <cell r="G38306">
            <v>0</v>
          </cell>
        </row>
        <row r="38307">
          <cell r="A38307">
            <v>191110</v>
          </cell>
          <cell r="B38307">
            <v>404</v>
          </cell>
          <cell r="C38307">
            <v>44118.249571759261</v>
          </cell>
          <cell r="D38307">
            <v>10681</v>
          </cell>
          <cell r="E38307">
            <v>960</v>
          </cell>
          <cell r="F38307">
            <v>43984.759155092594</v>
          </cell>
          <cell r="G38307">
            <v>0</v>
          </cell>
        </row>
        <row r="38308">
          <cell r="A38308">
            <v>191120</v>
          </cell>
          <cell r="B38308">
            <v>937</v>
          </cell>
          <cell r="C38308">
            <v>44118.252210648148</v>
          </cell>
          <cell r="D38308">
            <v>10347</v>
          </cell>
          <cell r="E38308">
            <v>1200</v>
          </cell>
          <cell r="F38308">
            <v>44076.1249537037</v>
          </cell>
          <cell r="G38308">
            <v>0</v>
          </cell>
        </row>
        <row r="38309">
          <cell r="A38309">
            <v>191131</v>
          </cell>
          <cell r="B38309">
            <v>4168</v>
          </cell>
          <cell r="C38309">
            <v>44118.256435185183</v>
          </cell>
          <cell r="D38309">
            <v>4946</v>
          </cell>
          <cell r="E38309">
            <v>1200</v>
          </cell>
          <cell r="F38309">
            <v>44013.952685185184</v>
          </cell>
          <cell r="G38309">
            <v>0</v>
          </cell>
        </row>
        <row r="38310">
          <cell r="A38310">
            <v>191137</v>
          </cell>
          <cell r="B38310">
            <v>7431</v>
          </cell>
          <cell r="C38310">
            <v>44118.257592592592</v>
          </cell>
          <cell r="D38310">
            <v>5193</v>
          </cell>
          <cell r="E38310">
            <v>1200</v>
          </cell>
          <cell r="F38310">
            <v>44013.102743055555</v>
          </cell>
          <cell r="G38310">
            <v>0</v>
          </cell>
        </row>
        <row r="38311">
          <cell r="A38311">
            <v>191142</v>
          </cell>
          <cell r="B38311">
            <v>10791</v>
          </cell>
          <cell r="C38311">
            <v>44118.259560185194</v>
          </cell>
          <cell r="D38311">
            <v>12036</v>
          </cell>
          <cell r="E38311">
            <v>1200</v>
          </cell>
          <cell r="F38311">
            <v>44105.626203703701</v>
          </cell>
          <cell r="G38311">
            <v>0</v>
          </cell>
        </row>
        <row r="38312">
          <cell r="A38312">
            <v>191145</v>
          </cell>
          <cell r="B38312">
            <v>7760</v>
          </cell>
          <cell r="C38312">
            <v>44118.263888888891</v>
          </cell>
          <cell r="D38312">
            <v>878</v>
          </cell>
          <cell r="E38312">
            <v>1200</v>
          </cell>
          <cell r="F38312">
            <v>43922.969097222223</v>
          </cell>
          <cell r="G38312">
            <v>0</v>
          </cell>
        </row>
        <row r="38313">
          <cell r="A38313">
            <v>191151</v>
          </cell>
          <cell r="B38313">
            <v>4186</v>
          </cell>
          <cell r="C38313">
            <v>44118.271817129629</v>
          </cell>
          <cell r="D38313">
            <v>3821</v>
          </cell>
          <cell r="E38313">
            <v>1200</v>
          </cell>
          <cell r="F38313">
            <v>43835.019953703704</v>
          </cell>
          <cell r="G38313">
            <v>0</v>
          </cell>
        </row>
        <row r="38314">
          <cell r="A38314">
            <v>191153</v>
          </cell>
          <cell r="B38314">
            <v>3376</v>
          </cell>
          <cell r="C38314">
            <v>44118.273275462961</v>
          </cell>
          <cell r="D38314">
            <v>10587</v>
          </cell>
          <cell r="E38314">
            <v>1200</v>
          </cell>
          <cell r="F38314">
            <v>44013.007175925923</v>
          </cell>
          <cell r="G38314">
            <v>0</v>
          </cell>
        </row>
        <row r="38315">
          <cell r="A38315">
            <v>191159</v>
          </cell>
          <cell r="B38315">
            <v>1080</v>
          </cell>
          <cell r="C38315">
            <v>44118.274317129632</v>
          </cell>
          <cell r="D38315">
            <v>10755</v>
          </cell>
          <cell r="E38315">
            <v>1200</v>
          </cell>
          <cell r="F38315">
            <v>44075.211076388892</v>
          </cell>
          <cell r="G38315">
            <v>0</v>
          </cell>
        </row>
        <row r="38316">
          <cell r="A38316">
            <v>191162</v>
          </cell>
          <cell r="B38316">
            <v>5332</v>
          </cell>
          <cell r="C38316">
            <v>44118.280578703707</v>
          </cell>
          <cell r="D38316">
            <v>13690</v>
          </cell>
          <cell r="E38316">
            <v>1200</v>
          </cell>
          <cell r="F38316">
            <v>44044.347037037034</v>
          </cell>
          <cell r="G38316">
            <v>0</v>
          </cell>
        </row>
        <row r="38317">
          <cell r="A38317">
            <v>191168</v>
          </cell>
          <cell r="B38317">
            <v>12533</v>
          </cell>
          <cell r="C38317">
            <v>44118.281481481477</v>
          </cell>
          <cell r="D38317">
            <v>10587</v>
          </cell>
          <cell r="E38317">
            <v>1200</v>
          </cell>
          <cell r="F38317">
            <v>44013.007175925923</v>
          </cell>
          <cell r="G38317">
            <v>0</v>
          </cell>
        </row>
        <row r="38318">
          <cell r="A38318">
            <v>191171</v>
          </cell>
          <cell r="B38318">
            <v>10872</v>
          </cell>
          <cell r="C38318">
            <v>44118.28398148148</v>
          </cell>
          <cell r="D38318">
            <v>10526</v>
          </cell>
          <cell r="E38318">
            <v>1200</v>
          </cell>
          <cell r="F38318">
            <v>43922.45652777778</v>
          </cell>
          <cell r="G38318">
            <v>0</v>
          </cell>
        </row>
        <row r="38319">
          <cell r="A38319">
            <v>191176</v>
          </cell>
          <cell r="B38319">
            <v>12206</v>
          </cell>
          <cell r="C38319">
            <v>44118.284756944442</v>
          </cell>
          <cell r="D38319">
            <v>11954</v>
          </cell>
          <cell r="E38319">
            <v>1200</v>
          </cell>
          <cell r="F38319">
            <v>43922.163784722223</v>
          </cell>
          <cell r="G38319">
            <v>0</v>
          </cell>
        </row>
        <row r="38320">
          <cell r="A38320">
            <v>191177</v>
          </cell>
          <cell r="B38320">
            <v>4033</v>
          </cell>
          <cell r="C38320">
            <v>44118.287453703713</v>
          </cell>
          <cell r="D38320">
            <v>12523</v>
          </cell>
          <cell r="E38320">
            <v>1200</v>
          </cell>
          <cell r="F38320">
            <v>44105.083819444444</v>
          </cell>
          <cell r="G38320">
            <v>0</v>
          </cell>
        </row>
        <row r="38321">
          <cell r="A38321">
            <v>191179</v>
          </cell>
          <cell r="B38321">
            <v>7431</v>
          </cell>
          <cell r="C38321">
            <v>44118.288171296299</v>
          </cell>
          <cell r="D38321">
            <v>11664</v>
          </cell>
          <cell r="E38321">
            <v>960</v>
          </cell>
          <cell r="F38321">
            <v>44105.660173611112</v>
          </cell>
          <cell r="G38321">
            <v>0</v>
          </cell>
        </row>
        <row r="38322">
          <cell r="A38322">
            <v>191183</v>
          </cell>
          <cell r="B38322">
            <v>11446</v>
          </cell>
          <cell r="C38322">
            <v>44118.292685185188</v>
          </cell>
          <cell r="D38322">
            <v>3318</v>
          </cell>
          <cell r="E38322">
            <v>1200</v>
          </cell>
          <cell r="F38322">
            <v>43923.46261574074</v>
          </cell>
          <cell r="G38322">
            <v>0</v>
          </cell>
        </row>
        <row r="38323">
          <cell r="A38323">
            <v>191184</v>
          </cell>
          <cell r="B38323">
            <v>12290</v>
          </cell>
          <cell r="C38323">
            <v>44118.303055555552</v>
          </cell>
          <cell r="D38323">
            <v>6353</v>
          </cell>
          <cell r="E38323">
            <v>1200</v>
          </cell>
          <cell r="F38323">
            <v>43891.160011574073</v>
          </cell>
          <cell r="G38323">
            <v>0</v>
          </cell>
        </row>
        <row r="38324">
          <cell r="A38324">
            <v>191185</v>
          </cell>
          <cell r="B38324">
            <v>7292</v>
          </cell>
          <cell r="C38324">
            <v>44118.304143518522</v>
          </cell>
          <cell r="D38324">
            <v>2167</v>
          </cell>
          <cell r="E38324">
            <v>960</v>
          </cell>
          <cell r="F38324">
            <v>43983.320763888885</v>
          </cell>
          <cell r="G38324">
            <v>0</v>
          </cell>
        </row>
        <row r="38325">
          <cell r="A38325">
            <v>191194</v>
          </cell>
          <cell r="B38325">
            <v>130</v>
          </cell>
          <cell r="C38325">
            <v>44118.304594907408</v>
          </cell>
          <cell r="D38325">
            <v>7878</v>
          </cell>
          <cell r="E38325">
            <v>1200</v>
          </cell>
          <cell r="F38325">
            <v>43891.070462962962</v>
          </cell>
          <cell r="G38325">
            <v>0</v>
          </cell>
        </row>
        <row r="38326">
          <cell r="A38326">
            <v>191201</v>
          </cell>
          <cell r="B38326">
            <v>5748</v>
          </cell>
          <cell r="C38326">
            <v>44118.305092592593</v>
          </cell>
          <cell r="D38326">
            <v>13110</v>
          </cell>
          <cell r="E38326">
            <v>1200</v>
          </cell>
          <cell r="F38326">
            <v>43831.863842592589</v>
          </cell>
          <cell r="G38326">
            <v>0</v>
          </cell>
        </row>
        <row r="38327">
          <cell r="A38327">
            <v>191205</v>
          </cell>
          <cell r="B38327">
            <v>11436</v>
          </cell>
          <cell r="C38327">
            <v>44118.306585648148</v>
          </cell>
          <cell r="D38327">
            <v>2688</v>
          </cell>
          <cell r="E38327">
            <v>1200</v>
          </cell>
          <cell r="F38327">
            <v>44015.97284722222</v>
          </cell>
          <cell r="G38327">
            <v>0</v>
          </cell>
        </row>
        <row r="38328">
          <cell r="A38328">
            <v>191209</v>
          </cell>
          <cell r="B38328">
            <v>3911</v>
          </cell>
          <cell r="C38328">
            <v>44118.306932870371</v>
          </cell>
          <cell r="D38328">
            <v>6351</v>
          </cell>
          <cell r="E38328">
            <v>1200</v>
          </cell>
          <cell r="F38328">
            <v>44045.819884259261</v>
          </cell>
          <cell r="G38328">
            <v>0</v>
          </cell>
        </row>
        <row r="38329">
          <cell r="A38329">
            <v>191213</v>
          </cell>
          <cell r="B38329">
            <v>13149</v>
          </cell>
          <cell r="C38329">
            <v>44118.310324074067</v>
          </cell>
          <cell r="D38329">
            <v>704</v>
          </cell>
          <cell r="E38329">
            <v>1200</v>
          </cell>
          <cell r="F38329">
            <v>44075.203321759262</v>
          </cell>
          <cell r="G38329">
            <v>0</v>
          </cell>
        </row>
        <row r="38330">
          <cell r="A38330">
            <v>191214</v>
          </cell>
          <cell r="B38330">
            <v>6620</v>
          </cell>
          <cell r="C38330">
            <v>44118.310590277782</v>
          </cell>
          <cell r="D38330">
            <v>3506</v>
          </cell>
          <cell r="E38330">
            <v>1200</v>
          </cell>
          <cell r="F38330">
            <v>44044.029652777775</v>
          </cell>
          <cell r="G38330">
            <v>0</v>
          </cell>
        </row>
        <row r="38331">
          <cell r="A38331">
            <v>191218</v>
          </cell>
          <cell r="B38331">
            <v>2421</v>
          </cell>
          <cell r="C38331">
            <v>44118.312256944453</v>
          </cell>
          <cell r="D38331">
            <v>9608</v>
          </cell>
          <cell r="E38331">
            <v>1200</v>
          </cell>
          <cell r="F38331">
            <v>44076.014999999999</v>
          </cell>
          <cell r="G38331">
            <v>0</v>
          </cell>
        </row>
        <row r="38332">
          <cell r="A38332">
            <v>191221</v>
          </cell>
          <cell r="B38332">
            <v>9793</v>
          </cell>
          <cell r="C38332">
            <v>44118.312395833331</v>
          </cell>
          <cell r="D38332">
            <v>5927</v>
          </cell>
          <cell r="E38332">
            <v>1200</v>
          </cell>
          <cell r="F38332">
            <v>43862.03502314815</v>
          </cell>
          <cell r="G38332">
            <v>0</v>
          </cell>
        </row>
        <row r="38333">
          <cell r="A38333">
            <v>191223</v>
          </cell>
          <cell r="B38333">
            <v>9251</v>
          </cell>
          <cell r="C38333">
            <v>44118.313993055563</v>
          </cell>
          <cell r="D38333">
            <v>2271</v>
          </cell>
          <cell r="E38333">
            <v>1200</v>
          </cell>
          <cell r="F38333">
            <v>43922.063993055555</v>
          </cell>
          <cell r="G38333">
            <v>0</v>
          </cell>
        </row>
        <row r="38334">
          <cell r="A38334">
            <v>191224</v>
          </cell>
          <cell r="B38334">
            <v>8045</v>
          </cell>
          <cell r="C38334">
            <v>44118.314733796287</v>
          </cell>
          <cell r="D38334">
            <v>6721</v>
          </cell>
          <cell r="E38334">
            <v>960</v>
          </cell>
          <cell r="F38334">
            <v>44075.447638888887</v>
          </cell>
          <cell r="G38334">
            <v>0</v>
          </cell>
        </row>
        <row r="38335">
          <cell r="A38335">
            <v>191230</v>
          </cell>
          <cell r="B38335">
            <v>7648</v>
          </cell>
          <cell r="C38335">
            <v>44118.31627314815</v>
          </cell>
          <cell r="D38335">
            <v>5204</v>
          </cell>
          <cell r="E38335">
            <v>1200</v>
          </cell>
          <cell r="F38335">
            <v>43922.600034722222</v>
          </cell>
          <cell r="G38335">
            <v>0</v>
          </cell>
        </row>
        <row r="38336">
          <cell r="A38336">
            <v>191234</v>
          </cell>
          <cell r="B38336">
            <v>956</v>
          </cell>
          <cell r="C38336">
            <v>44118.321944444448</v>
          </cell>
          <cell r="D38336">
            <v>11325</v>
          </cell>
          <cell r="E38336">
            <v>1200</v>
          </cell>
          <cell r="F38336">
            <v>43952.918958333335</v>
          </cell>
          <cell r="G38336">
            <v>0</v>
          </cell>
        </row>
        <row r="38337">
          <cell r="A38337">
            <v>191239</v>
          </cell>
          <cell r="B38337">
            <v>9495</v>
          </cell>
          <cell r="C38337">
            <v>44118.322337962964</v>
          </cell>
          <cell r="D38337">
            <v>2628</v>
          </cell>
          <cell r="E38337">
            <v>1200</v>
          </cell>
          <cell r="F38337">
            <v>44077.032141203701</v>
          </cell>
          <cell r="G38337">
            <v>0</v>
          </cell>
        </row>
        <row r="38338">
          <cell r="A38338">
            <v>191242</v>
          </cell>
          <cell r="B38338">
            <v>8255</v>
          </cell>
          <cell r="C38338">
            <v>44118.326805555553</v>
          </cell>
          <cell r="D38338">
            <v>2953</v>
          </cell>
          <cell r="E38338">
            <v>1200</v>
          </cell>
          <cell r="F38338">
            <v>44105.430879629632</v>
          </cell>
          <cell r="G38338">
            <v>0</v>
          </cell>
        </row>
        <row r="38339">
          <cell r="A38339">
            <v>191248</v>
          </cell>
          <cell r="B38339">
            <v>9299</v>
          </cell>
          <cell r="C38339">
            <v>44118.331273148149</v>
          </cell>
          <cell r="D38339">
            <v>11562</v>
          </cell>
          <cell r="E38339">
            <v>1200</v>
          </cell>
          <cell r="F38339">
            <v>44076.770902777775</v>
          </cell>
          <cell r="G38339">
            <v>0</v>
          </cell>
        </row>
        <row r="38340">
          <cell r="A38340">
            <v>191252</v>
          </cell>
          <cell r="B38340">
            <v>8958</v>
          </cell>
          <cell r="C38340">
            <v>44118.335532407407</v>
          </cell>
          <cell r="D38340">
            <v>10304</v>
          </cell>
          <cell r="E38340">
            <v>1200</v>
          </cell>
          <cell r="F38340">
            <v>43891.918229166666</v>
          </cell>
          <cell r="G38340">
            <v>0</v>
          </cell>
        </row>
        <row r="38341">
          <cell r="A38341">
            <v>191257</v>
          </cell>
          <cell r="B38341">
            <v>937</v>
          </cell>
          <cell r="C38341">
            <v>44118.337164351848</v>
          </cell>
          <cell r="D38341">
            <v>10693</v>
          </cell>
          <cell r="E38341">
            <v>1200</v>
          </cell>
          <cell r="F38341">
            <v>43983.321377314816</v>
          </cell>
          <cell r="G38341">
            <v>0</v>
          </cell>
        </row>
        <row r="38342">
          <cell r="A38342">
            <v>191266</v>
          </cell>
          <cell r="B38342">
            <v>1430</v>
          </cell>
          <cell r="C38342">
            <v>44118.345972222232</v>
          </cell>
          <cell r="D38342">
            <v>10347</v>
          </cell>
          <cell r="E38342">
            <v>1200</v>
          </cell>
          <cell r="F38342">
            <v>44076.1249537037</v>
          </cell>
          <cell r="G38342">
            <v>0</v>
          </cell>
        </row>
        <row r="38343">
          <cell r="A38343">
            <v>191268</v>
          </cell>
          <cell r="B38343">
            <v>10230</v>
          </cell>
          <cell r="C38343">
            <v>44118.347731481481</v>
          </cell>
          <cell r="D38343">
            <v>310</v>
          </cell>
          <cell r="E38343">
            <v>1200</v>
          </cell>
          <cell r="F38343">
            <v>44105.154143518521</v>
          </cell>
          <cell r="G38343">
            <v>0</v>
          </cell>
        </row>
        <row r="38344">
          <cell r="A38344">
            <v>191275</v>
          </cell>
          <cell r="B38344">
            <v>534</v>
          </cell>
          <cell r="C38344">
            <v>44118.348402777781</v>
          </cell>
          <cell r="D38344">
            <v>13702</v>
          </cell>
          <cell r="E38344">
            <v>1200</v>
          </cell>
          <cell r="F38344">
            <v>43983.591724537036</v>
          </cell>
          <cell r="G38344">
            <v>0</v>
          </cell>
        </row>
        <row r="38345">
          <cell r="A38345">
            <v>191279</v>
          </cell>
          <cell r="B38345">
            <v>779</v>
          </cell>
          <cell r="C38345">
            <v>44118.357418981483</v>
          </cell>
          <cell r="D38345">
            <v>11325</v>
          </cell>
          <cell r="E38345">
            <v>1200</v>
          </cell>
          <cell r="F38345">
            <v>43952.918958333335</v>
          </cell>
          <cell r="G38345">
            <v>0</v>
          </cell>
        </row>
        <row r="38346">
          <cell r="A38346">
            <v>191282</v>
          </cell>
          <cell r="B38346">
            <v>1868</v>
          </cell>
          <cell r="C38346">
            <v>44118.358935185177</v>
          </cell>
          <cell r="D38346">
            <v>9467</v>
          </cell>
          <cell r="E38346">
            <v>1200</v>
          </cell>
          <cell r="F38346">
            <v>44105.524699074071</v>
          </cell>
          <cell r="G38346">
            <v>0</v>
          </cell>
        </row>
        <row r="38347">
          <cell r="A38347">
            <v>191288</v>
          </cell>
          <cell r="B38347">
            <v>6944</v>
          </cell>
          <cell r="C38347">
            <v>44118.364652777767</v>
          </cell>
          <cell r="D38347">
            <v>5318</v>
          </cell>
          <cell r="E38347">
            <v>960</v>
          </cell>
          <cell r="F38347">
            <v>43891.637048611112</v>
          </cell>
          <cell r="G38347">
            <v>0</v>
          </cell>
        </row>
        <row r="38348">
          <cell r="A38348">
            <v>191294</v>
          </cell>
          <cell r="B38348">
            <v>12116</v>
          </cell>
          <cell r="C38348">
            <v>44118.367164351846</v>
          </cell>
          <cell r="D38348">
            <v>8436</v>
          </cell>
          <cell r="E38348">
            <v>1200</v>
          </cell>
          <cell r="F38348">
            <v>43862.029675925929</v>
          </cell>
          <cell r="G38348">
            <v>0</v>
          </cell>
        </row>
        <row r="38349">
          <cell r="A38349">
            <v>191296</v>
          </cell>
          <cell r="B38349">
            <v>4033</v>
          </cell>
          <cell r="C38349">
            <v>44118.367754629631</v>
          </cell>
          <cell r="D38349">
            <v>6844</v>
          </cell>
          <cell r="E38349">
            <v>1200</v>
          </cell>
          <cell r="F38349">
            <v>43891.224456018521</v>
          </cell>
          <cell r="G38349">
            <v>0</v>
          </cell>
        </row>
        <row r="38350">
          <cell r="A38350">
            <v>191303</v>
          </cell>
          <cell r="B38350">
            <v>11240</v>
          </cell>
          <cell r="C38350">
            <v>44118.372013888889</v>
          </cell>
          <cell r="D38350">
            <v>9650</v>
          </cell>
          <cell r="E38350">
            <v>1200</v>
          </cell>
          <cell r="F38350">
            <v>44106.247627314813</v>
          </cell>
          <cell r="G38350">
            <v>0</v>
          </cell>
        </row>
        <row r="38351">
          <cell r="A38351">
            <v>191305</v>
          </cell>
          <cell r="B38351">
            <v>2004</v>
          </cell>
          <cell r="C38351">
            <v>44118.373819444438</v>
          </cell>
          <cell r="D38351">
            <v>1570</v>
          </cell>
          <cell r="E38351">
            <v>1200</v>
          </cell>
          <cell r="F38351">
            <v>43891.105428240742</v>
          </cell>
          <cell r="G38351">
            <v>0</v>
          </cell>
        </row>
        <row r="38352">
          <cell r="A38352">
            <v>191312</v>
          </cell>
          <cell r="B38352">
            <v>13129</v>
          </cell>
          <cell r="C38352">
            <v>44118.382627314822</v>
          </cell>
          <cell r="D38352">
            <v>11726</v>
          </cell>
          <cell r="E38352">
            <v>1200</v>
          </cell>
          <cell r="F38352">
            <v>43835.526423611111</v>
          </cell>
          <cell r="G38352">
            <v>0</v>
          </cell>
        </row>
        <row r="38353">
          <cell r="A38353">
            <v>191318</v>
          </cell>
          <cell r="B38353">
            <v>5139</v>
          </cell>
          <cell r="C38353">
            <v>44118.384988425933</v>
          </cell>
          <cell r="D38353">
            <v>4120</v>
          </cell>
          <cell r="E38353">
            <v>1200</v>
          </cell>
          <cell r="F38353">
            <v>43952.016840277778</v>
          </cell>
          <cell r="G38353">
            <v>0</v>
          </cell>
        </row>
        <row r="38354">
          <cell r="A38354">
            <v>191321</v>
          </cell>
          <cell r="B38354">
            <v>13307</v>
          </cell>
          <cell r="C38354">
            <v>44118.385011574072</v>
          </cell>
          <cell r="D38354">
            <v>10803</v>
          </cell>
          <cell r="E38354">
            <v>1200</v>
          </cell>
          <cell r="F38354">
            <v>44044.362303240741</v>
          </cell>
          <cell r="G38354">
            <v>0</v>
          </cell>
        </row>
        <row r="38355">
          <cell r="A38355">
            <v>191322</v>
          </cell>
          <cell r="B38355">
            <v>12178</v>
          </cell>
          <cell r="C38355">
            <v>44118.387476851851</v>
          </cell>
          <cell r="D38355">
            <v>10111</v>
          </cell>
          <cell r="E38355">
            <v>1200</v>
          </cell>
          <cell r="F38355">
            <v>43891.165625000001</v>
          </cell>
          <cell r="G38355">
            <v>0</v>
          </cell>
        </row>
        <row r="38356">
          <cell r="A38356">
            <v>191325</v>
          </cell>
          <cell r="B38356">
            <v>8872</v>
          </cell>
          <cell r="C38356">
            <v>44118.387986111113</v>
          </cell>
          <cell r="D38356">
            <v>1849</v>
          </cell>
          <cell r="E38356">
            <v>0</v>
          </cell>
          <cell r="F38356">
            <v>44013.146064814813</v>
          </cell>
          <cell r="G38356">
            <v>0</v>
          </cell>
        </row>
        <row r="38357">
          <cell r="A38357">
            <v>191329</v>
          </cell>
          <cell r="B38357">
            <v>8882</v>
          </cell>
          <cell r="C38357">
            <v>44118.390092592592</v>
          </cell>
          <cell r="D38357">
            <v>294</v>
          </cell>
          <cell r="E38357">
            <v>1200</v>
          </cell>
          <cell r="F38357">
            <v>44105.146458333336</v>
          </cell>
          <cell r="G38357">
            <v>0</v>
          </cell>
        </row>
        <row r="38358">
          <cell r="A38358">
            <v>191332</v>
          </cell>
          <cell r="B38358">
            <v>12717</v>
          </cell>
          <cell r="C38358">
            <v>44118.392604166656</v>
          </cell>
          <cell r="D38358">
            <v>12187</v>
          </cell>
          <cell r="E38358">
            <v>1200</v>
          </cell>
          <cell r="F38358">
            <v>44077.792245370372</v>
          </cell>
          <cell r="G38358">
            <v>0</v>
          </cell>
        </row>
        <row r="38359">
          <cell r="A38359">
            <v>191333</v>
          </cell>
          <cell r="B38359">
            <v>2719</v>
          </cell>
          <cell r="C38359">
            <v>44118.397349537037</v>
          </cell>
          <cell r="D38359">
            <v>11210</v>
          </cell>
          <cell r="E38359">
            <v>1200</v>
          </cell>
          <cell r="F38359">
            <v>43922.334780092591</v>
          </cell>
          <cell r="G38359">
            <v>0</v>
          </cell>
        </row>
        <row r="38360">
          <cell r="A38360">
            <v>191336</v>
          </cell>
          <cell r="B38360">
            <v>9320</v>
          </cell>
          <cell r="C38360">
            <v>44118.417974537027</v>
          </cell>
          <cell r="D38360">
            <v>11551</v>
          </cell>
          <cell r="E38360">
            <v>1200</v>
          </cell>
          <cell r="F38360">
            <v>43983.338842592595</v>
          </cell>
          <cell r="G38360">
            <v>0</v>
          </cell>
        </row>
        <row r="38361">
          <cell r="A38361">
            <v>191341</v>
          </cell>
          <cell r="B38361">
            <v>5951</v>
          </cell>
          <cell r="C38361">
            <v>44118.420636574083</v>
          </cell>
          <cell r="D38361">
            <v>11437</v>
          </cell>
          <cell r="E38361">
            <v>1200</v>
          </cell>
          <cell r="F38361">
            <v>43923.125856481478</v>
          </cell>
          <cell r="G38361">
            <v>0</v>
          </cell>
        </row>
        <row r="38362">
          <cell r="A38362">
            <v>191346</v>
          </cell>
          <cell r="B38362">
            <v>1720</v>
          </cell>
          <cell r="C38362">
            <v>44118.421030092592</v>
          </cell>
          <cell r="D38362">
            <v>6210</v>
          </cell>
          <cell r="E38362">
            <v>1200</v>
          </cell>
          <cell r="F38362">
            <v>43922.62840277778</v>
          </cell>
          <cell r="G38362">
            <v>0</v>
          </cell>
        </row>
        <row r="38363">
          <cell r="A38363">
            <v>191349</v>
          </cell>
          <cell r="B38363">
            <v>4859</v>
          </cell>
          <cell r="C38363">
            <v>44118.422534722216</v>
          </cell>
          <cell r="D38363">
            <v>2387</v>
          </cell>
          <cell r="E38363">
            <v>0</v>
          </cell>
          <cell r="F38363">
            <v>43836.127511574072</v>
          </cell>
          <cell r="G38363">
            <v>0</v>
          </cell>
        </row>
        <row r="38364">
          <cell r="A38364">
            <v>191350</v>
          </cell>
          <cell r="B38364">
            <v>4594</v>
          </cell>
          <cell r="C38364">
            <v>44118.424212962957</v>
          </cell>
          <cell r="D38364">
            <v>831</v>
          </cell>
          <cell r="E38364">
            <v>1200</v>
          </cell>
          <cell r="F38364">
            <v>43952.334629629629</v>
          </cell>
          <cell r="G38364">
            <v>0</v>
          </cell>
        </row>
        <row r="38365">
          <cell r="A38365">
            <v>191355</v>
          </cell>
          <cell r="B38365">
            <v>8738</v>
          </cell>
          <cell r="C38365">
            <v>44118.424456018518</v>
          </cell>
          <cell r="D38365">
            <v>5994</v>
          </cell>
          <cell r="E38365">
            <v>1200</v>
          </cell>
          <cell r="F38365">
            <v>43833.741469907407</v>
          </cell>
          <cell r="G38365">
            <v>0</v>
          </cell>
        </row>
        <row r="38366">
          <cell r="A38366">
            <v>191359</v>
          </cell>
          <cell r="B38366">
            <v>9793</v>
          </cell>
          <cell r="C38366">
            <v>44118.42627314815</v>
          </cell>
          <cell r="D38366">
            <v>11325</v>
          </cell>
          <cell r="E38366">
            <v>1200</v>
          </cell>
          <cell r="F38366">
            <v>43952.918958333335</v>
          </cell>
          <cell r="G38366">
            <v>0</v>
          </cell>
        </row>
        <row r="38367">
          <cell r="A38367">
            <v>191363</v>
          </cell>
          <cell r="B38367">
            <v>10098</v>
          </cell>
          <cell r="C38367">
            <v>44118.435081018521</v>
          </cell>
          <cell r="D38367">
            <v>10968</v>
          </cell>
          <cell r="E38367">
            <v>1200</v>
          </cell>
          <cell r="F38367">
            <v>44044.127384259256</v>
          </cell>
          <cell r="G38367">
            <v>0</v>
          </cell>
        </row>
        <row r="38368">
          <cell r="A38368">
            <v>191367</v>
          </cell>
          <cell r="B38368">
            <v>3582</v>
          </cell>
          <cell r="C38368">
            <v>44118.435104166667</v>
          </cell>
          <cell r="D38368">
            <v>9309</v>
          </cell>
          <cell r="E38368">
            <v>1200</v>
          </cell>
          <cell r="F38368">
            <v>43862.647430555553</v>
          </cell>
          <cell r="G38368">
            <v>0</v>
          </cell>
        </row>
        <row r="38369">
          <cell r="A38369">
            <v>191371</v>
          </cell>
          <cell r="B38369">
            <v>10098</v>
          </cell>
          <cell r="C38369">
            <v>44118.437210648153</v>
          </cell>
          <cell r="D38369">
            <v>11835</v>
          </cell>
          <cell r="E38369">
            <v>1200</v>
          </cell>
          <cell r="F38369">
            <v>43922.844085648147</v>
          </cell>
          <cell r="G38369">
            <v>0</v>
          </cell>
        </row>
        <row r="38370">
          <cell r="A38370">
            <v>191372</v>
          </cell>
          <cell r="B38370">
            <v>3148</v>
          </cell>
          <cell r="C38370">
            <v>44118.441527777781</v>
          </cell>
          <cell r="D38370">
            <v>11210</v>
          </cell>
          <cell r="E38370">
            <v>1200</v>
          </cell>
          <cell r="F38370">
            <v>43922.334780092591</v>
          </cell>
          <cell r="G38370">
            <v>0</v>
          </cell>
        </row>
        <row r="38371">
          <cell r="A38371">
            <v>191373</v>
          </cell>
          <cell r="B38371">
            <v>3334</v>
          </cell>
          <cell r="C38371">
            <v>44118.444409722222</v>
          </cell>
          <cell r="D38371">
            <v>3528</v>
          </cell>
          <cell r="E38371">
            <v>1200</v>
          </cell>
          <cell r="F38371">
            <v>43832.253541666665</v>
          </cell>
          <cell r="G38371">
            <v>0</v>
          </cell>
        </row>
        <row r="38372">
          <cell r="A38372">
            <v>191378</v>
          </cell>
          <cell r="B38372">
            <v>9050</v>
          </cell>
          <cell r="C38372">
            <v>44118.444814814808</v>
          </cell>
          <cell r="D38372">
            <v>12504</v>
          </cell>
          <cell r="E38372">
            <v>1200</v>
          </cell>
          <cell r="F38372">
            <v>43833.397569444445</v>
          </cell>
          <cell r="G38372">
            <v>0</v>
          </cell>
        </row>
        <row r="38373">
          <cell r="A38373">
            <v>191379</v>
          </cell>
          <cell r="B38373">
            <v>1173</v>
          </cell>
          <cell r="C38373">
            <v>44118.454282407409</v>
          </cell>
          <cell r="D38373">
            <v>12156</v>
          </cell>
          <cell r="E38373">
            <v>1200</v>
          </cell>
          <cell r="F38373">
            <v>43922.017361111109</v>
          </cell>
          <cell r="G38373">
            <v>0</v>
          </cell>
        </row>
        <row r="38374">
          <cell r="A38374">
            <v>191380</v>
          </cell>
          <cell r="B38374">
            <v>3646</v>
          </cell>
          <cell r="C38374">
            <v>44118.454363425917</v>
          </cell>
          <cell r="D38374">
            <v>10304</v>
          </cell>
          <cell r="E38374">
            <v>1200</v>
          </cell>
          <cell r="F38374">
            <v>43891.918229166666</v>
          </cell>
          <cell r="G38374">
            <v>0</v>
          </cell>
        </row>
        <row r="38375">
          <cell r="A38375">
            <v>191387</v>
          </cell>
          <cell r="B38375">
            <v>9706</v>
          </cell>
          <cell r="C38375">
            <v>44118.455520833333</v>
          </cell>
          <cell r="D38375">
            <v>8508</v>
          </cell>
          <cell r="E38375">
            <v>1200</v>
          </cell>
          <cell r="F38375">
            <v>43831.426666666666</v>
          </cell>
          <cell r="G38375">
            <v>0</v>
          </cell>
        </row>
        <row r="38376">
          <cell r="A38376">
            <v>191388</v>
          </cell>
          <cell r="B38376">
            <v>532</v>
          </cell>
          <cell r="C38376">
            <v>44118.45752314815</v>
          </cell>
          <cell r="D38376">
            <v>6353</v>
          </cell>
          <cell r="E38376">
            <v>1200</v>
          </cell>
          <cell r="F38376">
            <v>43891.160011574073</v>
          </cell>
          <cell r="G38376">
            <v>0</v>
          </cell>
        </row>
        <row r="38377">
          <cell r="A38377">
            <v>191397</v>
          </cell>
          <cell r="B38377">
            <v>9191</v>
          </cell>
          <cell r="C38377">
            <v>44118.467743055553</v>
          </cell>
          <cell r="D38377">
            <v>11325</v>
          </cell>
          <cell r="E38377">
            <v>1200</v>
          </cell>
          <cell r="F38377">
            <v>43952.918958333335</v>
          </cell>
          <cell r="G38377">
            <v>0</v>
          </cell>
        </row>
        <row r="38378">
          <cell r="A38378">
            <v>191402</v>
          </cell>
          <cell r="B38378">
            <v>13930</v>
          </cell>
          <cell r="C38378">
            <v>44118.470671296287</v>
          </cell>
          <cell r="D38378">
            <v>5927</v>
          </cell>
          <cell r="E38378">
            <v>0</v>
          </cell>
          <cell r="F38378">
            <v>43862.03502314815</v>
          </cell>
          <cell r="G38378">
            <v>0</v>
          </cell>
        </row>
        <row r="38379">
          <cell r="A38379">
            <v>191405</v>
          </cell>
          <cell r="B38379">
            <v>2004</v>
          </cell>
          <cell r="C38379">
            <v>44118.470949074072</v>
          </cell>
          <cell r="D38379">
            <v>13033</v>
          </cell>
          <cell r="E38379">
            <v>1200</v>
          </cell>
          <cell r="F38379">
            <v>44075.387592592589</v>
          </cell>
          <cell r="G38379">
            <v>0</v>
          </cell>
        </row>
        <row r="38380">
          <cell r="A38380">
            <v>191407</v>
          </cell>
          <cell r="B38380">
            <v>2856</v>
          </cell>
          <cell r="C38380">
            <v>44118.478831018518</v>
          </cell>
          <cell r="D38380">
            <v>2343</v>
          </cell>
          <cell r="E38380">
            <v>1200</v>
          </cell>
          <cell r="F38380">
            <v>43952.033032407409</v>
          </cell>
          <cell r="G38380">
            <v>0</v>
          </cell>
        </row>
        <row r="38381">
          <cell r="A38381">
            <v>191408</v>
          </cell>
          <cell r="B38381">
            <v>7229</v>
          </cell>
          <cell r="C38381">
            <v>44118.481145833342</v>
          </cell>
          <cell r="D38381">
            <v>12504</v>
          </cell>
          <cell r="E38381">
            <v>1200</v>
          </cell>
          <cell r="F38381">
            <v>43833.397569444445</v>
          </cell>
          <cell r="G38381">
            <v>0</v>
          </cell>
        </row>
        <row r="38382">
          <cell r="A38382">
            <v>191413</v>
          </cell>
          <cell r="B38382">
            <v>7684</v>
          </cell>
          <cell r="C38382">
            <v>44118.481724537043</v>
          </cell>
          <cell r="D38382">
            <v>7734</v>
          </cell>
          <cell r="E38382">
            <v>1200</v>
          </cell>
          <cell r="F38382">
            <v>44044.098761574074</v>
          </cell>
          <cell r="G38382">
            <v>0</v>
          </cell>
        </row>
        <row r="38383">
          <cell r="A38383">
            <v>191418</v>
          </cell>
          <cell r="B38383">
            <v>463</v>
          </cell>
          <cell r="C38383">
            <v>44118.485520833332</v>
          </cell>
          <cell r="D38383">
            <v>11835</v>
          </cell>
          <cell r="E38383">
            <v>960</v>
          </cell>
          <cell r="F38383">
            <v>43922.844085648147</v>
          </cell>
          <cell r="G38383">
            <v>0</v>
          </cell>
        </row>
        <row r="38384">
          <cell r="A38384">
            <v>191423</v>
          </cell>
          <cell r="B38384">
            <v>12800</v>
          </cell>
          <cell r="C38384">
            <v>44118.489583333343</v>
          </cell>
          <cell r="D38384">
            <v>2780</v>
          </cell>
          <cell r="E38384">
            <v>1200</v>
          </cell>
          <cell r="F38384">
            <v>44044.350624999999</v>
          </cell>
          <cell r="G38384">
            <v>0</v>
          </cell>
        </row>
        <row r="38385">
          <cell r="A38385">
            <v>191425</v>
          </cell>
          <cell r="B38385">
            <v>6944</v>
          </cell>
          <cell r="C38385">
            <v>44118.492083333331</v>
          </cell>
          <cell r="D38385">
            <v>9597</v>
          </cell>
          <cell r="E38385">
            <v>1200</v>
          </cell>
          <cell r="F38385">
            <v>44044.821122685185</v>
          </cell>
          <cell r="G38385">
            <v>0</v>
          </cell>
        </row>
        <row r="38386">
          <cell r="A38386">
            <v>191431</v>
          </cell>
          <cell r="B38386">
            <v>7648</v>
          </cell>
          <cell r="C38386">
            <v>44118.502569444441</v>
          </cell>
          <cell r="D38386">
            <v>1305</v>
          </cell>
          <cell r="E38386">
            <v>1200</v>
          </cell>
          <cell r="F38386">
            <v>43922.021249999998</v>
          </cell>
          <cell r="G38386">
            <v>0</v>
          </cell>
        </row>
        <row r="38387">
          <cell r="A38387">
            <v>191436</v>
          </cell>
          <cell r="B38387">
            <v>4580</v>
          </cell>
          <cell r="C38387">
            <v>44118.503171296303</v>
          </cell>
          <cell r="D38387">
            <v>9597</v>
          </cell>
          <cell r="E38387">
            <v>960</v>
          </cell>
          <cell r="F38387">
            <v>44044.821122685185</v>
          </cell>
          <cell r="G38387">
            <v>0</v>
          </cell>
        </row>
        <row r="38388">
          <cell r="A38388">
            <v>191438</v>
          </cell>
          <cell r="B38388">
            <v>12837</v>
          </cell>
          <cell r="C38388">
            <v>44118.504525462973</v>
          </cell>
          <cell r="D38388">
            <v>4283</v>
          </cell>
          <cell r="E38388">
            <v>1200</v>
          </cell>
          <cell r="F38388">
            <v>43983.649594907409</v>
          </cell>
          <cell r="G38388">
            <v>0</v>
          </cell>
        </row>
        <row r="38389">
          <cell r="A38389">
            <v>191445</v>
          </cell>
          <cell r="B38389">
            <v>5702</v>
          </cell>
          <cell r="C38389">
            <v>44118.506932870368</v>
          </cell>
          <cell r="D38389">
            <v>12711</v>
          </cell>
          <cell r="E38389">
            <v>1200</v>
          </cell>
          <cell r="F38389">
            <v>43862.756041666667</v>
          </cell>
          <cell r="G38389">
            <v>0</v>
          </cell>
        </row>
        <row r="38390">
          <cell r="A38390">
            <v>191446</v>
          </cell>
          <cell r="B38390">
            <v>3301</v>
          </cell>
          <cell r="C38390">
            <v>44118.508784722217</v>
          </cell>
          <cell r="D38390">
            <v>10805</v>
          </cell>
          <cell r="E38390">
            <v>1200</v>
          </cell>
          <cell r="F38390">
            <v>44075.547384259262</v>
          </cell>
          <cell r="G38390">
            <v>0</v>
          </cell>
        </row>
        <row r="38391">
          <cell r="A38391">
            <v>191447</v>
          </cell>
          <cell r="B38391">
            <v>13672</v>
          </cell>
          <cell r="C38391">
            <v>44118.515763888892</v>
          </cell>
          <cell r="D38391">
            <v>5193</v>
          </cell>
          <cell r="E38391">
            <v>1200</v>
          </cell>
          <cell r="F38391">
            <v>44013.102743055555</v>
          </cell>
          <cell r="G38391">
            <v>0</v>
          </cell>
        </row>
        <row r="38392">
          <cell r="A38392">
            <v>191449</v>
          </cell>
          <cell r="B38392">
            <v>11273</v>
          </cell>
          <cell r="C38392">
            <v>44118.521597222221</v>
          </cell>
          <cell r="D38392">
            <v>2807</v>
          </cell>
          <cell r="E38392">
            <v>1200</v>
          </cell>
          <cell r="F38392">
            <v>44044.635451388887</v>
          </cell>
          <cell r="G38392">
            <v>0</v>
          </cell>
        </row>
        <row r="38393">
          <cell r="A38393">
            <v>191452</v>
          </cell>
          <cell r="B38393">
            <v>2626</v>
          </cell>
          <cell r="C38393">
            <v>44118.521747685183</v>
          </cell>
          <cell r="D38393">
            <v>12523</v>
          </cell>
          <cell r="E38393">
            <v>1200</v>
          </cell>
          <cell r="F38393">
            <v>44105.083819444444</v>
          </cell>
          <cell r="G38393">
            <v>0</v>
          </cell>
        </row>
        <row r="38394">
          <cell r="A38394">
            <v>191458</v>
          </cell>
          <cell r="B38394">
            <v>11436</v>
          </cell>
          <cell r="C38394">
            <v>44118.523217592592</v>
          </cell>
          <cell r="D38394">
            <v>3850</v>
          </cell>
          <cell r="E38394">
            <v>1200</v>
          </cell>
          <cell r="F38394">
            <v>44044.450995370367</v>
          </cell>
          <cell r="G38394">
            <v>0</v>
          </cell>
        </row>
        <row r="38395">
          <cell r="A38395">
            <v>191464</v>
          </cell>
          <cell r="B38395">
            <v>13618</v>
          </cell>
          <cell r="C38395">
            <v>44118.530185185176</v>
          </cell>
          <cell r="D38395">
            <v>1065</v>
          </cell>
          <cell r="E38395">
            <v>1200</v>
          </cell>
          <cell r="F38395">
            <v>44105.011678240742</v>
          </cell>
          <cell r="G38395">
            <v>0</v>
          </cell>
        </row>
        <row r="38396">
          <cell r="A38396">
            <v>191467</v>
          </cell>
          <cell r="B38396">
            <v>7289</v>
          </cell>
          <cell r="C38396">
            <v>44118.530416666668</v>
          </cell>
          <cell r="D38396">
            <v>1834</v>
          </cell>
          <cell r="E38396">
            <v>1200</v>
          </cell>
          <cell r="F38396">
            <v>44045.603078703702</v>
          </cell>
          <cell r="G38396">
            <v>0</v>
          </cell>
        </row>
        <row r="38397">
          <cell r="A38397">
            <v>191472</v>
          </cell>
          <cell r="B38397">
            <v>12230</v>
          </cell>
          <cell r="C38397">
            <v>44118.541041666656</v>
          </cell>
          <cell r="D38397">
            <v>9597</v>
          </cell>
          <cell r="E38397">
            <v>1200</v>
          </cell>
          <cell r="F38397">
            <v>44044.821122685185</v>
          </cell>
          <cell r="G38397">
            <v>0</v>
          </cell>
        </row>
        <row r="38398">
          <cell r="A38398">
            <v>191477</v>
          </cell>
          <cell r="B38398">
            <v>4695</v>
          </cell>
          <cell r="C38398">
            <v>44118.541400462957</v>
          </cell>
          <cell r="D38398">
            <v>12798</v>
          </cell>
          <cell r="E38398">
            <v>1200</v>
          </cell>
          <cell r="F38398">
            <v>44045.843321759261</v>
          </cell>
          <cell r="G38398">
            <v>0</v>
          </cell>
        </row>
        <row r="38399">
          <cell r="A38399">
            <v>191484</v>
          </cell>
          <cell r="B38399">
            <v>4348</v>
          </cell>
          <cell r="C38399">
            <v>44118.545787037037</v>
          </cell>
          <cell r="D38399">
            <v>6204</v>
          </cell>
          <cell r="E38399">
            <v>1200</v>
          </cell>
          <cell r="F38399">
            <v>43983.43540509259</v>
          </cell>
          <cell r="G38399">
            <v>0</v>
          </cell>
        </row>
        <row r="38400">
          <cell r="A38400">
            <v>191485</v>
          </cell>
          <cell r="B38400">
            <v>2326</v>
          </cell>
          <cell r="C38400">
            <v>44118.54582175926</v>
          </cell>
          <cell r="D38400">
            <v>1737</v>
          </cell>
          <cell r="E38400">
            <v>0</v>
          </cell>
          <cell r="F38400">
            <v>43923.047071759262</v>
          </cell>
          <cell r="G38400">
            <v>0</v>
          </cell>
        </row>
        <row r="38401">
          <cell r="A38401">
            <v>191492</v>
          </cell>
          <cell r="B38401">
            <v>2118</v>
          </cell>
          <cell r="C38401">
            <v>44118.545995370368</v>
          </cell>
          <cell r="D38401">
            <v>6353</v>
          </cell>
          <cell r="E38401">
            <v>1200</v>
          </cell>
          <cell r="F38401">
            <v>43891.160011574073</v>
          </cell>
          <cell r="G38401">
            <v>0</v>
          </cell>
        </row>
        <row r="38402">
          <cell r="A38402">
            <v>191494</v>
          </cell>
          <cell r="B38402">
            <v>13450</v>
          </cell>
          <cell r="C38402">
            <v>44118.553298611107</v>
          </cell>
          <cell r="D38402">
            <v>13670</v>
          </cell>
          <cell r="E38402">
            <v>1200</v>
          </cell>
          <cell r="F38402">
            <v>44014.365486111114</v>
          </cell>
          <cell r="G38402">
            <v>0</v>
          </cell>
        </row>
        <row r="38403">
          <cell r="A38403">
            <v>191496</v>
          </cell>
          <cell r="B38403">
            <v>9527</v>
          </cell>
          <cell r="C38403">
            <v>44118.556516203702</v>
          </cell>
          <cell r="D38403">
            <v>2096</v>
          </cell>
          <cell r="E38403">
            <v>1200</v>
          </cell>
          <cell r="F38403">
            <v>44044.189236111109</v>
          </cell>
          <cell r="G38403">
            <v>0</v>
          </cell>
        </row>
        <row r="38404">
          <cell r="A38404">
            <v>191499</v>
          </cell>
          <cell r="B38404">
            <v>4503</v>
          </cell>
          <cell r="C38404">
            <v>44118.561851851853</v>
          </cell>
          <cell r="D38404">
            <v>10807</v>
          </cell>
          <cell r="E38404">
            <v>1200</v>
          </cell>
          <cell r="F38404">
            <v>43953.841516203705</v>
          </cell>
          <cell r="G38404">
            <v>0</v>
          </cell>
        </row>
        <row r="38405">
          <cell r="A38405">
            <v>191501</v>
          </cell>
          <cell r="B38405">
            <v>6353</v>
          </cell>
          <cell r="C38405">
            <v>44118.562465277777</v>
          </cell>
          <cell r="D38405">
            <v>8662</v>
          </cell>
          <cell r="E38405">
            <v>1200</v>
          </cell>
          <cell r="F38405">
            <v>44044.306481481479</v>
          </cell>
          <cell r="G38405">
            <v>0</v>
          </cell>
        </row>
        <row r="38406">
          <cell r="A38406">
            <v>191506</v>
          </cell>
          <cell r="B38406">
            <v>11733</v>
          </cell>
          <cell r="C38406">
            <v>44118.565428240741</v>
          </cell>
          <cell r="D38406">
            <v>13690</v>
          </cell>
          <cell r="E38406">
            <v>1200</v>
          </cell>
          <cell r="F38406">
            <v>44044.347037037034</v>
          </cell>
          <cell r="G38406">
            <v>0</v>
          </cell>
        </row>
        <row r="38407">
          <cell r="A38407">
            <v>191512</v>
          </cell>
          <cell r="B38407">
            <v>10342</v>
          </cell>
          <cell r="C38407">
            <v>44118.566446759258</v>
          </cell>
          <cell r="D38407">
            <v>12504</v>
          </cell>
          <cell r="E38407">
            <v>960</v>
          </cell>
          <cell r="F38407">
            <v>43833.397569444445</v>
          </cell>
          <cell r="G38407">
            <v>0</v>
          </cell>
        </row>
        <row r="38408">
          <cell r="A38408">
            <v>191514</v>
          </cell>
          <cell r="B38408">
            <v>4481</v>
          </cell>
          <cell r="C38408">
            <v>44118.569594907407</v>
          </cell>
          <cell r="D38408">
            <v>8064</v>
          </cell>
          <cell r="E38408">
            <v>960</v>
          </cell>
          <cell r="F38408">
            <v>43832.876203703701</v>
          </cell>
          <cell r="G38408">
            <v>0</v>
          </cell>
        </row>
        <row r="38409">
          <cell r="A38409">
            <v>191515</v>
          </cell>
          <cell r="B38409">
            <v>12294</v>
          </cell>
          <cell r="C38409">
            <v>44118.569895833331</v>
          </cell>
          <cell r="D38409">
            <v>10897</v>
          </cell>
          <cell r="E38409">
            <v>1200</v>
          </cell>
          <cell r="F38409">
            <v>44105.438530092593</v>
          </cell>
          <cell r="G38409">
            <v>0</v>
          </cell>
        </row>
        <row r="38410">
          <cell r="A38410">
            <v>191517</v>
          </cell>
          <cell r="B38410">
            <v>634</v>
          </cell>
          <cell r="C38410">
            <v>44118.572743055563</v>
          </cell>
          <cell r="D38410">
            <v>9608</v>
          </cell>
          <cell r="E38410">
            <v>1200</v>
          </cell>
          <cell r="F38410">
            <v>44076.014999999999</v>
          </cell>
          <cell r="G38410">
            <v>0</v>
          </cell>
        </row>
        <row r="38411">
          <cell r="A38411">
            <v>191523</v>
          </cell>
          <cell r="B38411">
            <v>10766</v>
          </cell>
          <cell r="C38411">
            <v>44118.573796296303</v>
          </cell>
          <cell r="D38411">
            <v>3821</v>
          </cell>
          <cell r="E38411">
            <v>960</v>
          </cell>
          <cell r="F38411">
            <v>43835.019953703704</v>
          </cell>
          <cell r="G38411">
            <v>0</v>
          </cell>
        </row>
        <row r="38412">
          <cell r="A38412">
            <v>191525</v>
          </cell>
          <cell r="B38412">
            <v>12025</v>
          </cell>
          <cell r="C38412">
            <v>44118.577627314808</v>
          </cell>
          <cell r="D38412">
            <v>13813</v>
          </cell>
          <cell r="E38412">
            <v>1200</v>
          </cell>
          <cell r="F38412">
            <v>43923.310972222222</v>
          </cell>
          <cell r="G38412">
            <v>0</v>
          </cell>
        </row>
        <row r="38413">
          <cell r="A38413">
            <v>191536</v>
          </cell>
          <cell r="B38413">
            <v>13923</v>
          </cell>
          <cell r="C38413">
            <v>44118.587083333332</v>
          </cell>
          <cell r="D38413">
            <v>5893</v>
          </cell>
          <cell r="E38413">
            <v>0</v>
          </cell>
          <cell r="F38413">
            <v>44075.811689814815</v>
          </cell>
          <cell r="G38413">
            <v>0</v>
          </cell>
        </row>
        <row r="38414">
          <cell r="A38414">
            <v>191544</v>
          </cell>
          <cell r="B38414">
            <v>11659</v>
          </cell>
          <cell r="C38414">
            <v>44118.590138888889</v>
          </cell>
          <cell r="D38414">
            <v>7990</v>
          </cell>
          <cell r="E38414">
            <v>1200</v>
          </cell>
          <cell r="F38414">
            <v>43953.033599537041</v>
          </cell>
          <cell r="G38414">
            <v>0</v>
          </cell>
        </row>
        <row r="38415">
          <cell r="A38415">
            <v>191546</v>
          </cell>
          <cell r="B38415">
            <v>11238</v>
          </cell>
          <cell r="C38415">
            <v>44118.590925925928</v>
          </cell>
          <cell r="D38415">
            <v>6470</v>
          </cell>
          <cell r="E38415">
            <v>1200</v>
          </cell>
          <cell r="F38415">
            <v>44075.470451388886</v>
          </cell>
          <cell r="G38415">
            <v>0</v>
          </cell>
        </row>
        <row r="38416">
          <cell r="A38416">
            <v>191550</v>
          </cell>
          <cell r="B38416">
            <v>188</v>
          </cell>
          <cell r="C38416">
            <v>44118.595914351848</v>
          </cell>
          <cell r="D38416">
            <v>5849</v>
          </cell>
          <cell r="E38416">
            <v>960</v>
          </cell>
          <cell r="F38416">
            <v>44013.745717592596</v>
          </cell>
          <cell r="G38416">
            <v>0</v>
          </cell>
        </row>
        <row r="38417">
          <cell r="A38417">
            <v>191553</v>
          </cell>
          <cell r="B38417">
            <v>13327</v>
          </cell>
          <cell r="C38417">
            <v>44118.599351851852</v>
          </cell>
          <cell r="D38417">
            <v>6470</v>
          </cell>
          <cell r="E38417">
            <v>1200</v>
          </cell>
          <cell r="F38417">
            <v>44075.470451388886</v>
          </cell>
          <cell r="G38417">
            <v>0</v>
          </cell>
        </row>
        <row r="38418">
          <cell r="A38418">
            <v>191557</v>
          </cell>
          <cell r="B38418">
            <v>2227</v>
          </cell>
          <cell r="C38418">
            <v>44118.601134259261</v>
          </cell>
          <cell r="D38418">
            <v>10897</v>
          </cell>
          <cell r="E38418">
            <v>1200</v>
          </cell>
          <cell r="F38418">
            <v>44105.438530092593</v>
          </cell>
          <cell r="G38418">
            <v>0</v>
          </cell>
        </row>
        <row r="38419">
          <cell r="A38419">
            <v>191559</v>
          </cell>
          <cell r="B38419">
            <v>2235</v>
          </cell>
          <cell r="C38419">
            <v>44118.605300925927</v>
          </cell>
          <cell r="D38419">
            <v>6508</v>
          </cell>
          <cell r="E38419">
            <v>1200</v>
          </cell>
          <cell r="F38419">
            <v>43922.195034722223</v>
          </cell>
          <cell r="G38419">
            <v>0</v>
          </cell>
        </row>
        <row r="38420">
          <cell r="A38420">
            <v>191566</v>
          </cell>
          <cell r="B38420">
            <v>9793</v>
          </cell>
          <cell r="C38420">
            <v>44118.608854166669</v>
          </cell>
          <cell r="D38420">
            <v>1181</v>
          </cell>
          <cell r="E38420">
            <v>1200</v>
          </cell>
          <cell r="F38420">
            <v>43985.458460648151</v>
          </cell>
          <cell r="G38420">
            <v>0</v>
          </cell>
        </row>
        <row r="38421">
          <cell r="A38421">
            <v>191572</v>
          </cell>
          <cell r="B38421">
            <v>9596</v>
          </cell>
          <cell r="C38421">
            <v>44118.617766203701</v>
          </cell>
          <cell r="D38421">
            <v>6351</v>
          </cell>
          <cell r="E38421">
            <v>0</v>
          </cell>
          <cell r="F38421">
            <v>44045.819884259261</v>
          </cell>
          <cell r="G38421">
            <v>0</v>
          </cell>
        </row>
        <row r="38422">
          <cell r="A38422">
            <v>191574</v>
          </cell>
          <cell r="B38422">
            <v>2026</v>
          </cell>
          <cell r="C38422">
            <v>44118.618171296293</v>
          </cell>
          <cell r="D38422">
            <v>10192</v>
          </cell>
          <cell r="E38422">
            <v>0</v>
          </cell>
          <cell r="F38422">
            <v>44013.023599537039</v>
          </cell>
          <cell r="G38422">
            <v>0</v>
          </cell>
        </row>
        <row r="38423">
          <cell r="A38423">
            <v>191575</v>
          </cell>
          <cell r="B38423">
            <v>12404</v>
          </cell>
          <cell r="C38423">
            <v>44118.62158564815</v>
          </cell>
          <cell r="D38423">
            <v>5355</v>
          </cell>
          <cell r="E38423">
            <v>1200</v>
          </cell>
          <cell r="F38423">
            <v>43985.126192129632</v>
          </cell>
          <cell r="G38423">
            <v>0</v>
          </cell>
        </row>
        <row r="38424">
          <cell r="A38424">
            <v>191581</v>
          </cell>
          <cell r="B38424">
            <v>10530</v>
          </cell>
          <cell r="C38424">
            <v>44118.623831018522</v>
          </cell>
          <cell r="D38424">
            <v>9982</v>
          </cell>
          <cell r="E38424">
            <v>1200</v>
          </cell>
          <cell r="F38424">
            <v>43952.199270833335</v>
          </cell>
          <cell r="G38424">
            <v>0</v>
          </cell>
        </row>
        <row r="38425">
          <cell r="A38425">
            <v>191588</v>
          </cell>
          <cell r="B38425">
            <v>4520</v>
          </cell>
          <cell r="C38425">
            <v>44118.633587962962</v>
          </cell>
          <cell r="D38425">
            <v>10111</v>
          </cell>
          <cell r="E38425">
            <v>1200</v>
          </cell>
          <cell r="F38425">
            <v>43891.165625000001</v>
          </cell>
          <cell r="G38425">
            <v>0</v>
          </cell>
        </row>
        <row r="38426">
          <cell r="A38426">
            <v>191594</v>
          </cell>
          <cell r="B38426">
            <v>3853</v>
          </cell>
          <cell r="C38426">
            <v>44118.634988425933</v>
          </cell>
          <cell r="D38426">
            <v>13702</v>
          </cell>
          <cell r="E38426">
            <v>960</v>
          </cell>
          <cell r="F38426">
            <v>43983.591724537036</v>
          </cell>
          <cell r="G38426">
            <v>0</v>
          </cell>
        </row>
        <row r="38427">
          <cell r="A38427">
            <v>191603</v>
          </cell>
          <cell r="B38427">
            <v>5651</v>
          </cell>
          <cell r="C38427">
            <v>44118.637685185182</v>
          </cell>
          <cell r="D38427">
            <v>8508</v>
          </cell>
          <cell r="E38427">
            <v>1200</v>
          </cell>
          <cell r="F38427">
            <v>43831.426666666666</v>
          </cell>
          <cell r="G38427">
            <v>0</v>
          </cell>
        </row>
        <row r="38428">
          <cell r="A38428">
            <v>191609</v>
          </cell>
          <cell r="B38428">
            <v>6188</v>
          </cell>
          <cell r="C38428">
            <v>44118.638553240737</v>
          </cell>
          <cell r="D38428">
            <v>7370</v>
          </cell>
          <cell r="E38428">
            <v>1200</v>
          </cell>
          <cell r="F38428">
            <v>43983.502604166664</v>
          </cell>
          <cell r="G38428">
            <v>0</v>
          </cell>
        </row>
        <row r="38429">
          <cell r="A38429">
            <v>191615</v>
          </cell>
          <cell r="B38429">
            <v>5651</v>
          </cell>
          <cell r="C38429">
            <v>44118.640474537038</v>
          </cell>
          <cell r="D38429">
            <v>1329</v>
          </cell>
          <cell r="E38429">
            <v>1200</v>
          </cell>
          <cell r="F38429">
            <v>44075.264363425929</v>
          </cell>
          <cell r="G38429">
            <v>0</v>
          </cell>
        </row>
        <row r="38430">
          <cell r="A38430">
            <v>191621</v>
          </cell>
          <cell r="B38430">
            <v>5200</v>
          </cell>
          <cell r="C38430">
            <v>44118.643634259257</v>
          </cell>
          <cell r="D38430">
            <v>10783</v>
          </cell>
          <cell r="E38430">
            <v>1200</v>
          </cell>
          <cell r="F38430">
            <v>43862.838495370372</v>
          </cell>
          <cell r="G38430">
            <v>0</v>
          </cell>
        </row>
        <row r="38431">
          <cell r="A38431">
            <v>191623</v>
          </cell>
          <cell r="B38431">
            <v>4432</v>
          </cell>
          <cell r="C38431">
            <v>44118.650937500002</v>
          </cell>
          <cell r="D38431">
            <v>11329</v>
          </cell>
          <cell r="E38431">
            <v>1200</v>
          </cell>
          <cell r="F38431">
            <v>43983.596550925926</v>
          </cell>
          <cell r="G38431">
            <v>0</v>
          </cell>
        </row>
        <row r="38432">
          <cell r="A38432">
            <v>191626</v>
          </cell>
          <cell r="B38432">
            <v>4377</v>
          </cell>
          <cell r="C38432">
            <v>44118.659328703703</v>
          </cell>
          <cell r="D38432">
            <v>13812</v>
          </cell>
          <cell r="E38432">
            <v>1200</v>
          </cell>
          <cell r="F38432">
            <v>44105.466736111113</v>
          </cell>
          <cell r="G38432">
            <v>0</v>
          </cell>
        </row>
        <row r="38433">
          <cell r="A38433">
            <v>191631</v>
          </cell>
          <cell r="B38433">
            <v>5182</v>
          </cell>
          <cell r="C38433">
            <v>44118.663090277783</v>
          </cell>
          <cell r="D38433">
            <v>8064</v>
          </cell>
          <cell r="E38433">
            <v>1200</v>
          </cell>
          <cell r="F38433">
            <v>43832.876203703701</v>
          </cell>
          <cell r="G38433">
            <v>0</v>
          </cell>
        </row>
        <row r="38434">
          <cell r="A38434">
            <v>191637</v>
          </cell>
          <cell r="B38434">
            <v>12858</v>
          </cell>
          <cell r="C38434">
            <v>44118.663969907408</v>
          </cell>
          <cell r="D38434">
            <v>3005</v>
          </cell>
          <cell r="E38434">
            <v>0</v>
          </cell>
          <cell r="F38434">
            <v>44044.76353009259</v>
          </cell>
          <cell r="G38434">
            <v>0</v>
          </cell>
        </row>
        <row r="38435">
          <cell r="A38435">
            <v>191642</v>
          </cell>
          <cell r="B38435">
            <v>8628</v>
          </cell>
          <cell r="C38435">
            <v>44118.672268518523</v>
          </cell>
          <cell r="D38435">
            <v>5927</v>
          </cell>
          <cell r="E38435">
            <v>1200</v>
          </cell>
          <cell r="F38435">
            <v>43862.03502314815</v>
          </cell>
          <cell r="G38435">
            <v>0</v>
          </cell>
        </row>
        <row r="38436">
          <cell r="A38436">
            <v>191648</v>
          </cell>
          <cell r="B38436">
            <v>11334</v>
          </cell>
          <cell r="C38436">
            <v>44118.678263888891</v>
          </cell>
          <cell r="D38436">
            <v>4120</v>
          </cell>
          <cell r="E38436">
            <v>1200</v>
          </cell>
          <cell r="F38436">
            <v>43952.016840277778</v>
          </cell>
          <cell r="G38436">
            <v>0</v>
          </cell>
        </row>
        <row r="38437">
          <cell r="A38437">
            <v>191655</v>
          </cell>
          <cell r="B38437">
            <v>3036</v>
          </cell>
          <cell r="C38437">
            <v>44118.679710648154</v>
          </cell>
          <cell r="D38437">
            <v>704</v>
          </cell>
          <cell r="E38437">
            <v>1200</v>
          </cell>
          <cell r="F38437">
            <v>44075.203321759262</v>
          </cell>
          <cell r="G38437">
            <v>0</v>
          </cell>
        </row>
        <row r="38438">
          <cell r="A38438">
            <v>191662</v>
          </cell>
          <cell r="B38438">
            <v>2607</v>
          </cell>
          <cell r="C38438">
            <v>44118.679803240739</v>
          </cell>
          <cell r="D38438">
            <v>8436</v>
          </cell>
          <cell r="E38438">
            <v>0</v>
          </cell>
          <cell r="F38438">
            <v>43862.029675925929</v>
          </cell>
          <cell r="G38438">
            <v>0</v>
          </cell>
        </row>
        <row r="38439">
          <cell r="A38439">
            <v>191663</v>
          </cell>
          <cell r="B38439">
            <v>11254</v>
          </cell>
          <cell r="C38439">
            <v>44118.68681712963</v>
          </cell>
          <cell r="D38439">
            <v>10807</v>
          </cell>
          <cell r="E38439">
            <v>1200</v>
          </cell>
          <cell r="F38439">
            <v>43953.841516203705</v>
          </cell>
          <cell r="G38439">
            <v>0</v>
          </cell>
        </row>
        <row r="38440">
          <cell r="A38440">
            <v>191664</v>
          </cell>
          <cell r="B38440">
            <v>8906</v>
          </cell>
          <cell r="C38440">
            <v>44118.689189814817</v>
          </cell>
          <cell r="D38440">
            <v>4476</v>
          </cell>
          <cell r="E38440">
            <v>960</v>
          </cell>
          <cell r="F38440">
            <v>44014.172569444447</v>
          </cell>
          <cell r="G38440">
            <v>0</v>
          </cell>
        </row>
        <row r="38441">
          <cell r="A38441">
            <v>191670</v>
          </cell>
          <cell r="B38441">
            <v>8289</v>
          </cell>
          <cell r="C38441">
            <v>44118.701840277783</v>
          </cell>
          <cell r="D38441">
            <v>10192</v>
          </cell>
          <cell r="E38441">
            <v>1200</v>
          </cell>
          <cell r="F38441">
            <v>44013.023599537039</v>
          </cell>
          <cell r="G38441">
            <v>0</v>
          </cell>
        </row>
        <row r="38442">
          <cell r="A38442">
            <v>191677</v>
          </cell>
          <cell r="B38442">
            <v>5592</v>
          </cell>
          <cell r="C38442">
            <v>44118.704293981478</v>
          </cell>
          <cell r="D38442">
            <v>10783</v>
          </cell>
          <cell r="E38442">
            <v>1200</v>
          </cell>
          <cell r="F38442">
            <v>43862.838495370372</v>
          </cell>
          <cell r="G38442">
            <v>0</v>
          </cell>
        </row>
        <row r="38443">
          <cell r="A38443">
            <v>191679</v>
          </cell>
          <cell r="B38443">
            <v>2626</v>
          </cell>
          <cell r="C38443">
            <v>44118.709074074082</v>
          </cell>
          <cell r="D38443">
            <v>10755</v>
          </cell>
          <cell r="E38443">
            <v>1200</v>
          </cell>
          <cell r="F38443">
            <v>44075.211076388892</v>
          </cell>
          <cell r="G38443">
            <v>0</v>
          </cell>
        </row>
        <row r="38444">
          <cell r="A38444">
            <v>191686</v>
          </cell>
          <cell r="B38444">
            <v>5793</v>
          </cell>
          <cell r="C38444">
            <v>44118.710162037038</v>
          </cell>
          <cell r="D38444">
            <v>9982</v>
          </cell>
          <cell r="E38444">
            <v>1200</v>
          </cell>
          <cell r="F38444">
            <v>43952.199270833335</v>
          </cell>
          <cell r="G38444">
            <v>0</v>
          </cell>
        </row>
        <row r="38445">
          <cell r="A38445">
            <v>191692</v>
          </cell>
          <cell r="B38445">
            <v>7760</v>
          </cell>
          <cell r="C38445">
            <v>44118.714618055557</v>
          </cell>
          <cell r="D38445">
            <v>4808</v>
          </cell>
          <cell r="E38445">
            <v>1200</v>
          </cell>
          <cell r="F38445">
            <v>43835.220995370371</v>
          </cell>
          <cell r="G38445">
            <v>0</v>
          </cell>
        </row>
        <row r="38446">
          <cell r="A38446">
            <v>191697</v>
          </cell>
          <cell r="B38446">
            <v>12178</v>
          </cell>
          <cell r="C38446">
            <v>44118.720833333333</v>
          </cell>
          <cell r="D38446">
            <v>13033</v>
          </cell>
          <cell r="E38446">
            <v>1200</v>
          </cell>
          <cell r="F38446">
            <v>44075.387592592589</v>
          </cell>
          <cell r="G38446">
            <v>0</v>
          </cell>
        </row>
        <row r="38447">
          <cell r="A38447">
            <v>191700</v>
          </cell>
          <cell r="B38447">
            <v>7760</v>
          </cell>
          <cell r="C38447">
            <v>44118.722997685189</v>
          </cell>
          <cell r="D38447">
            <v>13670</v>
          </cell>
          <cell r="E38447">
            <v>1200</v>
          </cell>
          <cell r="F38447">
            <v>44014.365486111114</v>
          </cell>
          <cell r="G38447">
            <v>0</v>
          </cell>
        </row>
        <row r="38448">
          <cell r="A38448">
            <v>191704</v>
          </cell>
          <cell r="B38448">
            <v>1582</v>
          </cell>
          <cell r="C38448">
            <v>44118.727673611109</v>
          </cell>
          <cell r="D38448">
            <v>6508</v>
          </cell>
          <cell r="E38448">
            <v>1200</v>
          </cell>
          <cell r="F38448">
            <v>43922.195034722223</v>
          </cell>
          <cell r="G38448">
            <v>0</v>
          </cell>
        </row>
        <row r="38449">
          <cell r="A38449">
            <v>191707</v>
          </cell>
          <cell r="B38449">
            <v>12738</v>
          </cell>
          <cell r="C38449">
            <v>44118.728229166663</v>
          </cell>
          <cell r="D38449">
            <v>4284</v>
          </cell>
          <cell r="E38449">
            <v>1200</v>
          </cell>
          <cell r="F38449">
            <v>43922.838472222225</v>
          </cell>
          <cell r="G38449">
            <v>0</v>
          </cell>
        </row>
        <row r="38450">
          <cell r="A38450">
            <v>191711</v>
          </cell>
          <cell r="B38450">
            <v>2382</v>
          </cell>
          <cell r="C38450">
            <v>44118.73060185185</v>
          </cell>
          <cell r="D38450">
            <v>10803</v>
          </cell>
          <cell r="E38450">
            <v>1200</v>
          </cell>
          <cell r="F38450">
            <v>44044.362303240741</v>
          </cell>
          <cell r="G38450">
            <v>0</v>
          </cell>
        </row>
        <row r="38451">
          <cell r="A38451">
            <v>191715</v>
          </cell>
          <cell r="B38451">
            <v>3591</v>
          </cell>
          <cell r="C38451">
            <v>44118.737442129634</v>
          </cell>
          <cell r="D38451">
            <v>9086</v>
          </cell>
          <cell r="E38451">
            <v>1200</v>
          </cell>
          <cell r="F38451">
            <v>43952.751793981479</v>
          </cell>
          <cell r="G38451">
            <v>0</v>
          </cell>
        </row>
        <row r="38452">
          <cell r="A38452">
            <v>191717</v>
          </cell>
          <cell r="B38452">
            <v>5332</v>
          </cell>
          <cell r="C38452">
            <v>44118.738298611112</v>
          </cell>
          <cell r="D38452">
            <v>1065</v>
          </cell>
          <cell r="E38452">
            <v>1200</v>
          </cell>
          <cell r="F38452">
            <v>44105.011678240742</v>
          </cell>
          <cell r="G38452">
            <v>0</v>
          </cell>
        </row>
        <row r="38453">
          <cell r="A38453">
            <v>191720</v>
          </cell>
          <cell r="B38453">
            <v>9204</v>
          </cell>
          <cell r="C38453">
            <v>44118.753645833327</v>
          </cell>
          <cell r="D38453">
            <v>8404</v>
          </cell>
          <cell r="E38453">
            <v>1200</v>
          </cell>
          <cell r="F38453">
            <v>43862.8516087963</v>
          </cell>
          <cell r="G38453">
            <v>0</v>
          </cell>
        </row>
        <row r="38454">
          <cell r="A38454">
            <v>191721</v>
          </cell>
          <cell r="B38454">
            <v>10205</v>
          </cell>
          <cell r="C38454">
            <v>44118.760439814818</v>
          </cell>
          <cell r="D38454">
            <v>7629</v>
          </cell>
          <cell r="E38454">
            <v>1200</v>
          </cell>
          <cell r="F38454">
            <v>43986.256631944445</v>
          </cell>
          <cell r="G38454">
            <v>0</v>
          </cell>
        </row>
        <row r="38455">
          <cell r="A38455">
            <v>191725</v>
          </cell>
          <cell r="B38455">
            <v>2346</v>
          </cell>
          <cell r="C38455">
            <v>44118.765949074077</v>
          </cell>
          <cell r="D38455">
            <v>4499</v>
          </cell>
          <cell r="E38455">
            <v>1200</v>
          </cell>
          <cell r="F38455">
            <v>44015.753518518519</v>
          </cell>
          <cell r="G38455">
            <v>0</v>
          </cell>
        </row>
        <row r="38456">
          <cell r="A38456">
            <v>191729</v>
          </cell>
          <cell r="B38456">
            <v>3989</v>
          </cell>
          <cell r="C38456">
            <v>44118.767291666663</v>
          </cell>
          <cell r="D38456">
            <v>13853</v>
          </cell>
          <cell r="E38456">
            <v>1200</v>
          </cell>
          <cell r="F38456">
            <v>44075.264965277776</v>
          </cell>
          <cell r="G38456">
            <v>0</v>
          </cell>
        </row>
        <row r="38457">
          <cell r="A38457">
            <v>191736</v>
          </cell>
          <cell r="B38457">
            <v>12157</v>
          </cell>
          <cell r="C38457">
            <v>44118.772372685176</v>
          </cell>
          <cell r="D38457">
            <v>6204</v>
          </cell>
          <cell r="E38457">
            <v>1200</v>
          </cell>
          <cell r="F38457">
            <v>43983.43540509259</v>
          </cell>
          <cell r="G38457">
            <v>0</v>
          </cell>
        </row>
        <row r="38458">
          <cell r="A38458">
            <v>191742</v>
          </cell>
          <cell r="B38458">
            <v>10845</v>
          </cell>
          <cell r="C38458">
            <v>44118.774722222217</v>
          </cell>
          <cell r="D38458">
            <v>11551</v>
          </cell>
          <cell r="E38458">
            <v>1200</v>
          </cell>
          <cell r="F38458">
            <v>43983.338842592595</v>
          </cell>
          <cell r="G38458">
            <v>0</v>
          </cell>
        </row>
        <row r="38459">
          <cell r="A38459">
            <v>191754</v>
          </cell>
          <cell r="B38459">
            <v>8051</v>
          </cell>
          <cell r="C38459">
            <v>44118.781458333331</v>
          </cell>
          <cell r="D38459">
            <v>7629</v>
          </cell>
          <cell r="E38459">
            <v>1200</v>
          </cell>
          <cell r="F38459">
            <v>43986.256631944445</v>
          </cell>
          <cell r="G38459">
            <v>0</v>
          </cell>
        </row>
        <row r="38460">
          <cell r="A38460">
            <v>191756</v>
          </cell>
          <cell r="B38460">
            <v>2165</v>
          </cell>
          <cell r="C38460">
            <v>44118.781539351847</v>
          </cell>
          <cell r="D38460">
            <v>8662</v>
          </cell>
          <cell r="E38460">
            <v>1200</v>
          </cell>
          <cell r="F38460">
            <v>44044.306481481479</v>
          </cell>
          <cell r="G38460">
            <v>0</v>
          </cell>
        </row>
        <row r="38461">
          <cell r="A38461">
            <v>191760</v>
          </cell>
          <cell r="B38461">
            <v>9142</v>
          </cell>
          <cell r="C38461">
            <v>44118.785104166673</v>
          </cell>
          <cell r="D38461">
            <v>2421</v>
          </cell>
          <cell r="E38461">
            <v>1200</v>
          </cell>
          <cell r="F38461">
            <v>44044.368518518517</v>
          </cell>
          <cell r="G38461">
            <v>0</v>
          </cell>
        </row>
        <row r="38462">
          <cell r="A38462">
            <v>191762</v>
          </cell>
          <cell r="B38462">
            <v>977</v>
          </cell>
          <cell r="C38462">
            <v>44118.787187499998</v>
          </cell>
          <cell r="D38462">
            <v>8103</v>
          </cell>
          <cell r="E38462">
            <v>1200</v>
          </cell>
          <cell r="F38462">
            <v>44105.618298611109</v>
          </cell>
          <cell r="G38462">
            <v>0</v>
          </cell>
        </row>
        <row r="38463">
          <cell r="A38463">
            <v>191765</v>
          </cell>
          <cell r="B38463">
            <v>11318</v>
          </cell>
          <cell r="C38463">
            <v>44118.795567129629</v>
          </cell>
          <cell r="D38463">
            <v>1416</v>
          </cell>
          <cell r="E38463">
            <v>1200</v>
          </cell>
          <cell r="F38463">
            <v>44075.540567129632</v>
          </cell>
          <cell r="G38463">
            <v>0</v>
          </cell>
        </row>
        <row r="38464">
          <cell r="A38464">
            <v>191768</v>
          </cell>
          <cell r="B38464">
            <v>11447</v>
          </cell>
          <cell r="C38464">
            <v>44118.797673611109</v>
          </cell>
          <cell r="D38464">
            <v>10111</v>
          </cell>
          <cell r="E38464">
            <v>1200</v>
          </cell>
          <cell r="F38464">
            <v>43891.165625000001</v>
          </cell>
          <cell r="G38464">
            <v>0</v>
          </cell>
        </row>
        <row r="38465">
          <cell r="A38465">
            <v>191770</v>
          </cell>
          <cell r="B38465">
            <v>12033</v>
          </cell>
          <cell r="C38465">
            <v>44118.801342592589</v>
          </cell>
          <cell r="D38465">
            <v>1737</v>
          </cell>
          <cell r="E38465">
            <v>1200</v>
          </cell>
          <cell r="F38465">
            <v>43923.047071759262</v>
          </cell>
          <cell r="G38465">
            <v>0</v>
          </cell>
        </row>
        <row r="38466">
          <cell r="A38466">
            <v>191776</v>
          </cell>
          <cell r="B38466">
            <v>7043</v>
          </cell>
          <cell r="C38466">
            <v>44118.802141203712</v>
          </cell>
          <cell r="D38466">
            <v>9467</v>
          </cell>
          <cell r="E38466">
            <v>1200</v>
          </cell>
          <cell r="F38466">
            <v>44105.524699074071</v>
          </cell>
          <cell r="G38466">
            <v>0</v>
          </cell>
        </row>
        <row r="38467">
          <cell r="A38467">
            <v>191778</v>
          </cell>
          <cell r="B38467">
            <v>2382</v>
          </cell>
          <cell r="C38467">
            <v>44118.802453703713</v>
          </cell>
          <cell r="D38467">
            <v>2271</v>
          </cell>
          <cell r="E38467">
            <v>1200</v>
          </cell>
          <cell r="F38467">
            <v>43922.063993055555</v>
          </cell>
          <cell r="G38467">
            <v>0</v>
          </cell>
        </row>
        <row r="38468">
          <cell r="A38468">
            <v>191783</v>
          </cell>
          <cell r="B38468">
            <v>8273</v>
          </cell>
          <cell r="C38468">
            <v>44118.806712962964</v>
          </cell>
          <cell r="D38468">
            <v>5952</v>
          </cell>
          <cell r="E38468">
            <v>1200</v>
          </cell>
          <cell r="F38468">
            <v>44013.2809837963</v>
          </cell>
          <cell r="G38468">
            <v>0</v>
          </cell>
        </row>
        <row r="38469">
          <cell r="A38469">
            <v>191787</v>
          </cell>
          <cell r="B38469">
            <v>9741</v>
          </cell>
          <cell r="C38469">
            <v>44118.813506944447</v>
          </cell>
          <cell r="D38469">
            <v>104</v>
          </cell>
          <cell r="E38469">
            <v>1200</v>
          </cell>
          <cell r="F38469">
            <v>44013.286412037036</v>
          </cell>
          <cell r="G38469">
            <v>0</v>
          </cell>
        </row>
        <row r="38470">
          <cell r="A38470">
            <v>191791</v>
          </cell>
          <cell r="B38470">
            <v>4134</v>
          </cell>
          <cell r="C38470">
            <v>44118.818414351852</v>
          </cell>
          <cell r="D38470">
            <v>6721</v>
          </cell>
          <cell r="E38470">
            <v>1200</v>
          </cell>
          <cell r="F38470">
            <v>44075.447638888887</v>
          </cell>
          <cell r="G38470">
            <v>0</v>
          </cell>
        </row>
        <row r="38471">
          <cell r="A38471">
            <v>191798</v>
          </cell>
          <cell r="B38471">
            <v>13142</v>
          </cell>
          <cell r="C38471">
            <v>44118.81858796296</v>
          </cell>
          <cell r="D38471">
            <v>4621</v>
          </cell>
          <cell r="E38471">
            <v>1200</v>
          </cell>
          <cell r="F38471">
            <v>44075.263368055559</v>
          </cell>
          <cell r="G38471">
            <v>0</v>
          </cell>
        </row>
        <row r="38472">
          <cell r="A38472">
            <v>191804</v>
          </cell>
          <cell r="B38472">
            <v>13493</v>
          </cell>
          <cell r="C38472">
            <v>44118.826006944437</v>
          </cell>
          <cell r="D38472">
            <v>5204</v>
          </cell>
          <cell r="E38472">
            <v>1200</v>
          </cell>
          <cell r="F38472">
            <v>43922.600034722222</v>
          </cell>
          <cell r="G38472">
            <v>0</v>
          </cell>
        </row>
        <row r="38473">
          <cell r="A38473">
            <v>191805</v>
          </cell>
          <cell r="B38473">
            <v>2607</v>
          </cell>
          <cell r="C38473">
            <v>44118.830694444441</v>
          </cell>
          <cell r="D38473">
            <v>4476</v>
          </cell>
          <cell r="E38473">
            <v>1200</v>
          </cell>
          <cell r="F38473">
            <v>44014.172569444447</v>
          </cell>
          <cell r="G38473">
            <v>0</v>
          </cell>
        </row>
        <row r="38474">
          <cell r="A38474">
            <v>191806</v>
          </cell>
          <cell r="B38474">
            <v>5332</v>
          </cell>
          <cell r="C38474">
            <v>44118.832245370373</v>
          </cell>
          <cell r="D38474">
            <v>1570</v>
          </cell>
          <cell r="E38474">
            <v>1200</v>
          </cell>
          <cell r="F38474">
            <v>43891.105428240742</v>
          </cell>
          <cell r="G38474">
            <v>0</v>
          </cell>
        </row>
        <row r="38475">
          <cell r="A38475">
            <v>191808</v>
          </cell>
          <cell r="B38475">
            <v>3195</v>
          </cell>
          <cell r="C38475">
            <v>44118.832268518519</v>
          </cell>
          <cell r="D38475">
            <v>1570</v>
          </cell>
          <cell r="E38475">
            <v>0</v>
          </cell>
          <cell r="F38475">
            <v>43891.105428240742</v>
          </cell>
          <cell r="G38475">
            <v>0</v>
          </cell>
        </row>
        <row r="38476">
          <cell r="A38476">
            <v>191809</v>
          </cell>
          <cell r="B38476">
            <v>6146</v>
          </cell>
          <cell r="C38476">
            <v>44118.832627314812</v>
          </cell>
          <cell r="D38476">
            <v>104</v>
          </cell>
          <cell r="E38476">
            <v>1200</v>
          </cell>
          <cell r="F38476">
            <v>44013.286412037036</v>
          </cell>
          <cell r="G38476">
            <v>0</v>
          </cell>
        </row>
        <row r="38477">
          <cell r="A38477">
            <v>191810</v>
          </cell>
          <cell r="B38477">
            <v>11764</v>
          </cell>
          <cell r="C38477">
            <v>44118.833495370367</v>
          </cell>
          <cell r="D38477">
            <v>6403</v>
          </cell>
          <cell r="E38477">
            <v>1200</v>
          </cell>
          <cell r="F38477">
            <v>43922.923217592594</v>
          </cell>
          <cell r="G38477">
            <v>0</v>
          </cell>
        </row>
        <row r="38478">
          <cell r="A38478">
            <v>191817</v>
          </cell>
          <cell r="B38478">
            <v>779</v>
          </cell>
          <cell r="C38478">
            <v>44118.833865740737</v>
          </cell>
          <cell r="D38478">
            <v>5952</v>
          </cell>
          <cell r="E38478">
            <v>960</v>
          </cell>
          <cell r="F38478">
            <v>44013.2809837963</v>
          </cell>
          <cell r="G38478">
            <v>0</v>
          </cell>
        </row>
        <row r="38479">
          <cell r="A38479">
            <v>191821</v>
          </cell>
          <cell r="B38479">
            <v>1294</v>
          </cell>
          <cell r="C38479">
            <v>44118.844976851848</v>
          </cell>
          <cell r="D38479">
            <v>9309</v>
          </cell>
          <cell r="E38479">
            <v>0</v>
          </cell>
          <cell r="F38479">
            <v>43862.647430555553</v>
          </cell>
          <cell r="G38479">
            <v>0</v>
          </cell>
        </row>
        <row r="38480">
          <cell r="A38480">
            <v>191826</v>
          </cell>
          <cell r="B38480">
            <v>6117</v>
          </cell>
          <cell r="C38480">
            <v>44118.845254629632</v>
          </cell>
          <cell r="D38480">
            <v>1737</v>
          </cell>
          <cell r="E38480">
            <v>1200</v>
          </cell>
          <cell r="F38480">
            <v>43923.047071759262</v>
          </cell>
          <cell r="G38480">
            <v>0</v>
          </cell>
        </row>
        <row r="38481">
          <cell r="A38481">
            <v>191833</v>
          </cell>
          <cell r="B38481">
            <v>188</v>
          </cell>
          <cell r="C38481">
            <v>44118.854884259257</v>
          </cell>
          <cell r="D38481">
            <v>10869</v>
          </cell>
          <cell r="E38481">
            <v>1200</v>
          </cell>
          <cell r="F38481">
            <v>44105.638993055552</v>
          </cell>
          <cell r="G38481">
            <v>0</v>
          </cell>
        </row>
        <row r="38482">
          <cell r="A38482">
            <v>191840</v>
          </cell>
          <cell r="B38482">
            <v>7206</v>
          </cell>
          <cell r="C38482">
            <v>44118.85837962963</v>
          </cell>
          <cell r="D38482">
            <v>4236</v>
          </cell>
          <cell r="E38482">
            <v>1200</v>
          </cell>
          <cell r="F38482">
            <v>44013.682164351849</v>
          </cell>
          <cell r="G38482">
            <v>0</v>
          </cell>
        </row>
        <row r="38483">
          <cell r="A38483">
            <v>191842</v>
          </cell>
          <cell r="B38483">
            <v>11708</v>
          </cell>
          <cell r="C38483">
            <v>44118.864027777781</v>
          </cell>
          <cell r="D38483">
            <v>6669</v>
          </cell>
          <cell r="E38483">
            <v>1200</v>
          </cell>
          <cell r="F38483">
            <v>44105.00309027778</v>
          </cell>
          <cell r="G38483">
            <v>0</v>
          </cell>
        </row>
        <row r="38484">
          <cell r="A38484">
            <v>191843</v>
          </cell>
          <cell r="B38484">
            <v>5543</v>
          </cell>
          <cell r="C38484">
            <v>44118.872604166667</v>
          </cell>
          <cell r="D38484">
            <v>10347</v>
          </cell>
          <cell r="E38484">
            <v>1200</v>
          </cell>
          <cell r="F38484">
            <v>44076.1249537037</v>
          </cell>
          <cell r="G38484">
            <v>0</v>
          </cell>
        </row>
        <row r="38485">
          <cell r="A38485">
            <v>191845</v>
          </cell>
          <cell r="B38485">
            <v>9737</v>
          </cell>
          <cell r="C38485">
            <v>44118.889432870368</v>
          </cell>
          <cell r="D38485">
            <v>10805</v>
          </cell>
          <cell r="E38485">
            <v>1200</v>
          </cell>
          <cell r="F38485">
            <v>44075.547384259262</v>
          </cell>
          <cell r="G38485">
            <v>0</v>
          </cell>
        </row>
        <row r="38486">
          <cell r="A38486">
            <v>191847</v>
          </cell>
          <cell r="B38486">
            <v>4502</v>
          </cell>
          <cell r="C38486">
            <v>44118.889849537038</v>
          </cell>
          <cell r="D38486">
            <v>2780</v>
          </cell>
          <cell r="E38486">
            <v>1200</v>
          </cell>
          <cell r="F38486">
            <v>44044.350624999999</v>
          </cell>
          <cell r="G38486">
            <v>0</v>
          </cell>
        </row>
        <row r="38487">
          <cell r="A38487">
            <v>191852</v>
          </cell>
          <cell r="B38487">
            <v>9185</v>
          </cell>
          <cell r="C38487">
            <v>44118.892280092587</v>
          </cell>
          <cell r="D38487">
            <v>5994</v>
          </cell>
          <cell r="E38487">
            <v>1200</v>
          </cell>
          <cell r="F38487">
            <v>43833.741469907407</v>
          </cell>
          <cell r="G38487">
            <v>0</v>
          </cell>
        </row>
        <row r="38488">
          <cell r="A38488">
            <v>191859</v>
          </cell>
          <cell r="B38488">
            <v>2312</v>
          </cell>
          <cell r="C38488">
            <v>44118.898877314823</v>
          </cell>
          <cell r="D38488">
            <v>7370</v>
          </cell>
          <cell r="E38488">
            <v>1200</v>
          </cell>
          <cell r="F38488">
            <v>43983.502604166664</v>
          </cell>
          <cell r="G38488">
            <v>0</v>
          </cell>
        </row>
        <row r="38489">
          <cell r="A38489">
            <v>191865</v>
          </cell>
          <cell r="B38489">
            <v>3036</v>
          </cell>
          <cell r="C38489">
            <v>44118.899513888893</v>
          </cell>
          <cell r="D38489">
            <v>2338</v>
          </cell>
          <cell r="E38489">
            <v>1200</v>
          </cell>
          <cell r="F38489">
            <v>43952.015902777777</v>
          </cell>
          <cell r="G38489">
            <v>0</v>
          </cell>
        </row>
        <row r="38490">
          <cell r="A38490">
            <v>191871</v>
          </cell>
          <cell r="B38490">
            <v>7843</v>
          </cell>
          <cell r="C38490">
            <v>44118.902048611111</v>
          </cell>
          <cell r="D38490">
            <v>1416</v>
          </cell>
          <cell r="E38490">
            <v>1200</v>
          </cell>
          <cell r="F38490">
            <v>44075.540567129632</v>
          </cell>
          <cell r="G38490">
            <v>0</v>
          </cell>
        </row>
        <row r="38491">
          <cell r="A38491">
            <v>191875</v>
          </cell>
          <cell r="B38491">
            <v>10474</v>
          </cell>
          <cell r="C38491">
            <v>44118.903379629628</v>
          </cell>
          <cell r="D38491">
            <v>9528</v>
          </cell>
          <cell r="E38491">
            <v>1200</v>
          </cell>
          <cell r="F38491">
            <v>44105.480486111112</v>
          </cell>
          <cell r="G38491">
            <v>0</v>
          </cell>
        </row>
        <row r="38492">
          <cell r="A38492">
            <v>191880</v>
          </cell>
          <cell r="B38492">
            <v>532</v>
          </cell>
          <cell r="C38492">
            <v>44118.903784722221</v>
          </cell>
          <cell r="D38492">
            <v>11700</v>
          </cell>
          <cell r="E38492">
            <v>1200</v>
          </cell>
          <cell r="F38492">
            <v>43833.01934027778</v>
          </cell>
          <cell r="G38492">
            <v>0</v>
          </cell>
        </row>
        <row r="38493">
          <cell r="A38493">
            <v>191887</v>
          </cell>
          <cell r="B38493">
            <v>2445</v>
          </cell>
          <cell r="C38493">
            <v>44118.904513888891</v>
          </cell>
          <cell r="D38493">
            <v>13813</v>
          </cell>
          <cell r="E38493">
            <v>1200</v>
          </cell>
          <cell r="F38493">
            <v>43923.310972222222</v>
          </cell>
          <cell r="G38493">
            <v>0</v>
          </cell>
        </row>
        <row r="38494">
          <cell r="A38494">
            <v>191893</v>
          </cell>
          <cell r="B38494">
            <v>12138</v>
          </cell>
          <cell r="C38494">
            <v>44118.905659722222</v>
          </cell>
          <cell r="D38494">
            <v>6403</v>
          </cell>
          <cell r="E38494">
            <v>1200</v>
          </cell>
          <cell r="F38494">
            <v>43922.923217592594</v>
          </cell>
          <cell r="G38494">
            <v>0</v>
          </cell>
        </row>
        <row r="38495">
          <cell r="A38495">
            <v>191896</v>
          </cell>
          <cell r="B38495">
            <v>3172</v>
          </cell>
          <cell r="C38495">
            <v>44118.908043981479</v>
          </cell>
          <cell r="D38495">
            <v>10805</v>
          </cell>
          <cell r="E38495">
            <v>1200</v>
          </cell>
          <cell r="F38495">
            <v>44075.547384259262</v>
          </cell>
          <cell r="G38495">
            <v>0</v>
          </cell>
        </row>
        <row r="38496">
          <cell r="A38496">
            <v>191901</v>
          </cell>
          <cell r="B38496">
            <v>591</v>
          </cell>
          <cell r="C38496">
            <v>44118.909629629627</v>
          </cell>
          <cell r="D38496">
            <v>9309</v>
          </cell>
          <cell r="E38496">
            <v>1200</v>
          </cell>
          <cell r="F38496">
            <v>43862.647430555553</v>
          </cell>
          <cell r="G38496">
            <v>0</v>
          </cell>
        </row>
        <row r="38497">
          <cell r="A38497">
            <v>191904</v>
          </cell>
          <cell r="B38497">
            <v>8535</v>
          </cell>
          <cell r="C38497">
            <v>44118.915497685193</v>
          </cell>
          <cell r="D38497">
            <v>13670</v>
          </cell>
          <cell r="E38497">
            <v>0</v>
          </cell>
          <cell r="F38497">
            <v>44014.365486111114</v>
          </cell>
          <cell r="G38497">
            <v>0</v>
          </cell>
        </row>
        <row r="38498">
          <cell r="A38498">
            <v>191908</v>
          </cell>
          <cell r="B38498">
            <v>976</v>
          </cell>
          <cell r="C38498">
            <v>44118.915798611109</v>
          </cell>
          <cell r="D38498">
            <v>11210</v>
          </cell>
          <cell r="E38498">
            <v>1200</v>
          </cell>
          <cell r="F38498">
            <v>43922.334780092591</v>
          </cell>
          <cell r="G38498">
            <v>0</v>
          </cell>
        </row>
        <row r="38499">
          <cell r="A38499">
            <v>191912</v>
          </cell>
          <cell r="B38499">
            <v>12435</v>
          </cell>
          <cell r="C38499">
            <v>44118.918541666673</v>
          </cell>
          <cell r="D38499">
            <v>12030</v>
          </cell>
          <cell r="E38499">
            <v>1200</v>
          </cell>
          <cell r="F38499">
            <v>43832.412627314814</v>
          </cell>
          <cell r="G38499">
            <v>0</v>
          </cell>
        </row>
        <row r="38500">
          <cell r="A38500">
            <v>191916</v>
          </cell>
          <cell r="B38500">
            <v>7295</v>
          </cell>
          <cell r="C38500">
            <v>44118.919398148151</v>
          </cell>
          <cell r="D38500">
            <v>10693</v>
          </cell>
          <cell r="E38500">
            <v>1200</v>
          </cell>
          <cell r="F38500">
            <v>43983.321377314816</v>
          </cell>
          <cell r="G38500">
            <v>0</v>
          </cell>
        </row>
        <row r="38501">
          <cell r="A38501">
            <v>191923</v>
          </cell>
          <cell r="B38501">
            <v>12078</v>
          </cell>
          <cell r="C38501">
            <v>44118.92050925926</v>
          </cell>
          <cell r="D38501">
            <v>11562</v>
          </cell>
          <cell r="E38501">
            <v>1200</v>
          </cell>
          <cell r="F38501">
            <v>44076.770902777775</v>
          </cell>
          <cell r="G38501">
            <v>0</v>
          </cell>
        </row>
        <row r="38502">
          <cell r="A38502">
            <v>191927</v>
          </cell>
          <cell r="B38502">
            <v>7155</v>
          </cell>
          <cell r="C38502">
            <v>44118.923726851863</v>
          </cell>
          <cell r="D38502">
            <v>4782</v>
          </cell>
          <cell r="E38502">
            <v>1200</v>
          </cell>
          <cell r="F38502">
            <v>44105.143101851849</v>
          </cell>
          <cell r="G38502">
            <v>0</v>
          </cell>
        </row>
        <row r="38503">
          <cell r="A38503">
            <v>191933</v>
          </cell>
          <cell r="B38503">
            <v>8186</v>
          </cell>
          <cell r="C38503">
            <v>44118.924560185187</v>
          </cell>
          <cell r="D38503">
            <v>10803</v>
          </cell>
          <cell r="E38503">
            <v>1200</v>
          </cell>
          <cell r="F38503">
            <v>44044.362303240741</v>
          </cell>
          <cell r="G38503">
            <v>0</v>
          </cell>
        </row>
        <row r="38504">
          <cell r="A38504">
            <v>191939</v>
          </cell>
          <cell r="B38504">
            <v>6558</v>
          </cell>
          <cell r="C38504">
            <v>44118.930578703701</v>
          </cell>
          <cell r="D38504">
            <v>4972</v>
          </cell>
          <cell r="E38504">
            <v>960</v>
          </cell>
          <cell r="F38504">
            <v>43952.029305555552</v>
          </cell>
          <cell r="G38504">
            <v>0</v>
          </cell>
        </row>
        <row r="38505">
          <cell r="A38505">
            <v>191940</v>
          </cell>
          <cell r="B38505">
            <v>4134</v>
          </cell>
          <cell r="C38505">
            <v>44118.940185185187</v>
          </cell>
          <cell r="D38505">
            <v>3506</v>
          </cell>
          <cell r="E38505">
            <v>1200</v>
          </cell>
          <cell r="F38505">
            <v>44044.029652777775</v>
          </cell>
          <cell r="G38505">
            <v>0</v>
          </cell>
        </row>
        <row r="38506">
          <cell r="A38506">
            <v>191947</v>
          </cell>
          <cell r="B38506">
            <v>2959</v>
          </cell>
          <cell r="C38506">
            <v>44118.945196759261</v>
          </cell>
          <cell r="D38506">
            <v>2096</v>
          </cell>
          <cell r="E38506">
            <v>1200</v>
          </cell>
          <cell r="F38506">
            <v>44044.189236111109</v>
          </cell>
          <cell r="G38506">
            <v>0</v>
          </cell>
        </row>
        <row r="38507">
          <cell r="A38507">
            <v>191954</v>
          </cell>
          <cell r="B38507">
            <v>3421</v>
          </cell>
          <cell r="C38507">
            <v>44118.947627314818</v>
          </cell>
          <cell r="D38507">
            <v>6508</v>
          </cell>
          <cell r="E38507">
            <v>960</v>
          </cell>
          <cell r="F38507">
            <v>43922.195034722223</v>
          </cell>
          <cell r="G38507">
            <v>0</v>
          </cell>
        </row>
        <row r="38508">
          <cell r="A38508">
            <v>191956</v>
          </cell>
          <cell r="B38508">
            <v>13209</v>
          </cell>
          <cell r="C38508">
            <v>44118.959247685183</v>
          </cell>
          <cell r="D38508">
            <v>3821</v>
          </cell>
          <cell r="E38508">
            <v>1200</v>
          </cell>
          <cell r="F38508">
            <v>43835.019953703704</v>
          </cell>
          <cell r="G38508">
            <v>0</v>
          </cell>
        </row>
        <row r="38509">
          <cell r="A38509">
            <v>191958</v>
          </cell>
          <cell r="B38509">
            <v>4428</v>
          </cell>
          <cell r="C38509">
            <v>44118.961296296293</v>
          </cell>
          <cell r="D38509">
            <v>2807</v>
          </cell>
          <cell r="E38509">
            <v>960</v>
          </cell>
          <cell r="F38509">
            <v>44044.635451388887</v>
          </cell>
          <cell r="G38509">
            <v>0</v>
          </cell>
        </row>
        <row r="38510">
          <cell r="A38510">
            <v>191959</v>
          </cell>
          <cell r="B38510">
            <v>5962</v>
          </cell>
          <cell r="C38510">
            <v>44118.966932870368</v>
          </cell>
          <cell r="D38510">
            <v>2807</v>
          </cell>
          <cell r="E38510">
            <v>960</v>
          </cell>
          <cell r="F38510">
            <v>44044.635451388887</v>
          </cell>
          <cell r="G38510">
            <v>0</v>
          </cell>
        </row>
        <row r="38511">
          <cell r="A38511">
            <v>191962</v>
          </cell>
          <cell r="B38511">
            <v>8819</v>
          </cell>
          <cell r="C38511">
            <v>44118.971979166658</v>
          </cell>
          <cell r="D38511">
            <v>6669</v>
          </cell>
          <cell r="E38511">
            <v>1200</v>
          </cell>
          <cell r="F38511">
            <v>44105.00309027778</v>
          </cell>
          <cell r="G38511">
            <v>0</v>
          </cell>
        </row>
        <row r="38512">
          <cell r="A38512">
            <v>191967</v>
          </cell>
          <cell r="B38512">
            <v>9672</v>
          </cell>
          <cell r="C38512">
            <v>44118.973240740743</v>
          </cell>
          <cell r="D38512">
            <v>13110</v>
          </cell>
          <cell r="E38512">
            <v>1200</v>
          </cell>
          <cell r="F38512">
            <v>43831.863842592589</v>
          </cell>
          <cell r="G38512">
            <v>0</v>
          </cell>
        </row>
        <row r="38513">
          <cell r="A38513">
            <v>191971</v>
          </cell>
          <cell r="B38513">
            <v>960</v>
          </cell>
          <cell r="C38513">
            <v>44118.974444444437</v>
          </cell>
          <cell r="D38513">
            <v>7990</v>
          </cell>
          <cell r="E38513">
            <v>1200</v>
          </cell>
          <cell r="F38513">
            <v>43953.033599537041</v>
          </cell>
          <cell r="G38513">
            <v>0</v>
          </cell>
        </row>
        <row r="38514">
          <cell r="A38514">
            <v>191973</v>
          </cell>
          <cell r="B38514">
            <v>7542</v>
          </cell>
          <cell r="C38514">
            <v>44118.981620370367</v>
          </cell>
          <cell r="D38514">
            <v>10783</v>
          </cell>
          <cell r="E38514">
            <v>1200</v>
          </cell>
          <cell r="F38514">
            <v>43862.838495370372</v>
          </cell>
          <cell r="G38514">
            <v>0</v>
          </cell>
        </row>
        <row r="38515">
          <cell r="A38515">
            <v>191974</v>
          </cell>
          <cell r="B38515">
            <v>7361</v>
          </cell>
          <cell r="C38515">
            <v>44118.981979166667</v>
          </cell>
          <cell r="D38515">
            <v>3005</v>
          </cell>
          <cell r="E38515">
            <v>1200</v>
          </cell>
          <cell r="F38515">
            <v>44044.76353009259</v>
          </cell>
          <cell r="G38515">
            <v>0</v>
          </cell>
        </row>
        <row r="38516">
          <cell r="A38516">
            <v>191980</v>
          </cell>
          <cell r="B38516">
            <v>11960</v>
          </cell>
          <cell r="C38516">
            <v>44118.986481481479</v>
          </cell>
          <cell r="D38516">
            <v>8436</v>
          </cell>
          <cell r="E38516">
            <v>1200</v>
          </cell>
          <cell r="F38516">
            <v>43862.029675925929</v>
          </cell>
          <cell r="G38516">
            <v>0</v>
          </cell>
        </row>
        <row r="38517">
          <cell r="A38517">
            <v>191982</v>
          </cell>
          <cell r="B38517">
            <v>13404</v>
          </cell>
          <cell r="C38517">
            <v>44118.98946759259</v>
          </cell>
          <cell r="D38517">
            <v>10781</v>
          </cell>
          <cell r="E38517">
            <v>1200</v>
          </cell>
          <cell r="F38517">
            <v>44076.168495370373</v>
          </cell>
          <cell r="G38517">
            <v>0</v>
          </cell>
        </row>
        <row r="38518">
          <cell r="A38518">
            <v>191985</v>
          </cell>
          <cell r="B38518">
            <v>8284</v>
          </cell>
          <cell r="C38518">
            <v>44118.991886574076</v>
          </cell>
          <cell r="D38518">
            <v>3850</v>
          </cell>
          <cell r="E38518">
            <v>1200</v>
          </cell>
          <cell r="F38518">
            <v>44044.450995370367</v>
          </cell>
          <cell r="G38518">
            <v>0</v>
          </cell>
        </row>
        <row r="38519">
          <cell r="A38519">
            <v>191987</v>
          </cell>
          <cell r="B38519">
            <v>3376</v>
          </cell>
          <cell r="C38519">
            <v>44118.995011574072</v>
          </cell>
          <cell r="D38519">
            <v>7734</v>
          </cell>
          <cell r="E38519">
            <v>1200</v>
          </cell>
          <cell r="F38519">
            <v>44044.098761574074</v>
          </cell>
          <cell r="G38519">
            <v>0</v>
          </cell>
        </row>
        <row r="38520">
          <cell r="A38520">
            <v>191991</v>
          </cell>
          <cell r="B38520">
            <v>4975</v>
          </cell>
          <cell r="C38520">
            <v>44118.996539351851</v>
          </cell>
          <cell r="D38520">
            <v>9608</v>
          </cell>
          <cell r="E38520">
            <v>1200</v>
          </cell>
          <cell r="F38520">
            <v>44076.014999999999</v>
          </cell>
          <cell r="G38520">
            <v>0</v>
          </cell>
        </row>
        <row r="38521">
          <cell r="A38521">
            <v>191992</v>
          </cell>
          <cell r="B38521">
            <v>3158</v>
          </cell>
          <cell r="C38521">
            <v>44118.998182870368</v>
          </cell>
          <cell r="D38521">
            <v>1737</v>
          </cell>
          <cell r="E38521">
            <v>1200</v>
          </cell>
          <cell r="F38521">
            <v>43923.047071759262</v>
          </cell>
          <cell r="G38521">
            <v>0</v>
          </cell>
        </row>
        <row r="38522">
          <cell r="A38522">
            <v>191993</v>
          </cell>
          <cell r="B38522">
            <v>2546</v>
          </cell>
          <cell r="C38522">
            <v>44119.002326388887</v>
          </cell>
          <cell r="D38522">
            <v>10850</v>
          </cell>
          <cell r="E38522">
            <v>1200</v>
          </cell>
          <cell r="F38522">
            <v>44075.111851851849</v>
          </cell>
          <cell r="G38522">
            <v>0</v>
          </cell>
        </row>
        <row r="38523">
          <cell r="A38523">
            <v>191998</v>
          </cell>
          <cell r="B38523">
            <v>4869</v>
          </cell>
          <cell r="C38523">
            <v>44119.004270833328</v>
          </cell>
          <cell r="D38523">
            <v>831</v>
          </cell>
          <cell r="E38523">
            <v>1200</v>
          </cell>
          <cell r="F38523">
            <v>43952.334629629629</v>
          </cell>
          <cell r="G38523">
            <v>0</v>
          </cell>
        </row>
        <row r="38524">
          <cell r="A38524">
            <v>192001</v>
          </cell>
          <cell r="B38524">
            <v>6437</v>
          </cell>
          <cell r="C38524">
            <v>44119.004999999997</v>
          </cell>
          <cell r="D38524">
            <v>3850</v>
          </cell>
          <cell r="E38524">
            <v>1200</v>
          </cell>
          <cell r="F38524">
            <v>44044.450995370367</v>
          </cell>
          <cell r="G38524">
            <v>0</v>
          </cell>
        </row>
        <row r="38525">
          <cell r="A38525">
            <v>192005</v>
          </cell>
          <cell r="B38525">
            <v>12860</v>
          </cell>
          <cell r="C38525">
            <v>44119.005729166667</v>
          </cell>
          <cell r="D38525">
            <v>2421</v>
          </cell>
          <cell r="E38525">
            <v>1200</v>
          </cell>
          <cell r="F38525">
            <v>44044.368518518517</v>
          </cell>
          <cell r="G38525">
            <v>0</v>
          </cell>
        </row>
        <row r="38526">
          <cell r="A38526">
            <v>192008</v>
          </cell>
          <cell r="B38526">
            <v>7489</v>
          </cell>
          <cell r="C38526">
            <v>44119.008275462962</v>
          </cell>
          <cell r="D38526">
            <v>11835</v>
          </cell>
          <cell r="E38526">
            <v>1200</v>
          </cell>
          <cell r="F38526">
            <v>43922.844085648147</v>
          </cell>
          <cell r="G38526">
            <v>0</v>
          </cell>
        </row>
        <row r="38527">
          <cell r="A38527">
            <v>192012</v>
          </cell>
          <cell r="B38527">
            <v>674</v>
          </cell>
          <cell r="C38527">
            <v>44119.013020833343</v>
          </cell>
          <cell r="D38527">
            <v>10681</v>
          </cell>
          <cell r="E38527">
            <v>1200</v>
          </cell>
          <cell r="F38527">
            <v>43984.759155092594</v>
          </cell>
          <cell r="G38527">
            <v>0</v>
          </cell>
        </row>
        <row r="38528">
          <cell r="A38528">
            <v>192018</v>
          </cell>
          <cell r="B38528">
            <v>1158</v>
          </cell>
          <cell r="C38528">
            <v>44119.013449074067</v>
          </cell>
          <cell r="D38528">
            <v>2343</v>
          </cell>
          <cell r="E38528">
            <v>1200</v>
          </cell>
          <cell r="F38528">
            <v>43952.033032407409</v>
          </cell>
          <cell r="G38528">
            <v>0</v>
          </cell>
        </row>
        <row r="38529">
          <cell r="A38529">
            <v>192025</v>
          </cell>
          <cell r="B38529">
            <v>3169</v>
          </cell>
          <cell r="C38529">
            <v>44119.027858796297</v>
          </cell>
          <cell r="D38529">
            <v>5537</v>
          </cell>
          <cell r="E38529">
            <v>1200</v>
          </cell>
          <cell r="F38529">
            <v>43984.405729166669</v>
          </cell>
          <cell r="G38529">
            <v>0</v>
          </cell>
        </row>
        <row r="38530">
          <cell r="A38530">
            <v>192026</v>
          </cell>
          <cell r="B38530">
            <v>6669</v>
          </cell>
          <cell r="C38530">
            <v>44119.030752314808</v>
          </cell>
          <cell r="D38530">
            <v>2251</v>
          </cell>
          <cell r="E38530">
            <v>1200</v>
          </cell>
          <cell r="F38530">
            <v>43923.152268518519</v>
          </cell>
          <cell r="G38530">
            <v>0</v>
          </cell>
        </row>
        <row r="38531">
          <cell r="A38531">
            <v>192033</v>
          </cell>
          <cell r="B38531">
            <v>7920</v>
          </cell>
          <cell r="C38531">
            <v>44119.034212962957</v>
          </cell>
          <cell r="D38531">
            <v>9086</v>
          </cell>
          <cell r="E38531">
            <v>1200</v>
          </cell>
          <cell r="F38531">
            <v>43952.751793981479</v>
          </cell>
          <cell r="G38531">
            <v>0</v>
          </cell>
        </row>
        <row r="38532">
          <cell r="A38532">
            <v>192034</v>
          </cell>
          <cell r="B38532">
            <v>12154</v>
          </cell>
          <cell r="C38532">
            <v>44119.034363425933</v>
          </cell>
          <cell r="D38532">
            <v>13110</v>
          </cell>
          <cell r="E38532">
            <v>1200</v>
          </cell>
          <cell r="F38532">
            <v>43831.863842592589</v>
          </cell>
          <cell r="G38532">
            <v>0</v>
          </cell>
        </row>
        <row r="38533">
          <cell r="A38533">
            <v>192038</v>
          </cell>
          <cell r="B38533">
            <v>13327</v>
          </cell>
          <cell r="C38533">
            <v>44119.040023148147</v>
          </cell>
          <cell r="D38533">
            <v>12462</v>
          </cell>
          <cell r="E38533">
            <v>0</v>
          </cell>
          <cell r="F38533">
            <v>44075.365104166667</v>
          </cell>
          <cell r="G38533">
            <v>0</v>
          </cell>
        </row>
        <row r="38534">
          <cell r="A38534">
            <v>192040</v>
          </cell>
          <cell r="B38534">
            <v>10581</v>
          </cell>
          <cell r="C38534">
            <v>44119.051747685182</v>
          </cell>
          <cell r="D38534">
            <v>2780</v>
          </cell>
          <cell r="E38534">
            <v>1200</v>
          </cell>
          <cell r="F38534">
            <v>44044.350624999999</v>
          </cell>
          <cell r="G38534">
            <v>0</v>
          </cell>
        </row>
        <row r="38535">
          <cell r="A38535">
            <v>192042</v>
          </cell>
          <cell r="B38535">
            <v>13427</v>
          </cell>
          <cell r="C38535">
            <v>44119.05667824074</v>
          </cell>
          <cell r="D38535">
            <v>8404</v>
          </cell>
          <cell r="E38535">
            <v>1200</v>
          </cell>
          <cell r="F38535">
            <v>43862.8516087963</v>
          </cell>
          <cell r="G38535">
            <v>0</v>
          </cell>
        </row>
        <row r="38536">
          <cell r="A38536">
            <v>192043</v>
          </cell>
          <cell r="B38536">
            <v>5461</v>
          </cell>
          <cell r="C38536">
            <v>44119.060011574067</v>
          </cell>
          <cell r="D38536">
            <v>6204</v>
          </cell>
          <cell r="E38536">
            <v>1200</v>
          </cell>
          <cell r="F38536">
            <v>43983.43540509259</v>
          </cell>
          <cell r="G38536">
            <v>0</v>
          </cell>
        </row>
        <row r="38537">
          <cell r="A38537">
            <v>192050</v>
          </cell>
          <cell r="B38537">
            <v>5475</v>
          </cell>
          <cell r="C38537">
            <v>44119.062696759262</v>
          </cell>
          <cell r="D38537">
            <v>13853</v>
          </cell>
          <cell r="E38537">
            <v>1200</v>
          </cell>
          <cell r="F38537">
            <v>44075.264965277776</v>
          </cell>
          <cell r="G38537">
            <v>0</v>
          </cell>
        </row>
        <row r="38538">
          <cell r="A38538">
            <v>192057</v>
          </cell>
          <cell r="B38538">
            <v>13570</v>
          </cell>
          <cell r="C38538">
            <v>44119.066342592603</v>
          </cell>
          <cell r="D38538">
            <v>2338</v>
          </cell>
          <cell r="E38538">
            <v>1200</v>
          </cell>
          <cell r="F38538">
            <v>43952.015902777777</v>
          </cell>
          <cell r="G38538">
            <v>0</v>
          </cell>
        </row>
        <row r="38539">
          <cell r="A38539">
            <v>192064</v>
          </cell>
          <cell r="B38539">
            <v>4468</v>
          </cell>
          <cell r="C38539">
            <v>44119.067962962959</v>
          </cell>
          <cell r="D38539">
            <v>104</v>
          </cell>
          <cell r="E38539">
            <v>1200</v>
          </cell>
          <cell r="F38539">
            <v>44013.286412037036</v>
          </cell>
          <cell r="G38539">
            <v>0</v>
          </cell>
        </row>
        <row r="38540">
          <cell r="A38540">
            <v>192069</v>
          </cell>
          <cell r="B38540">
            <v>13374</v>
          </cell>
          <cell r="C38540">
            <v>44119.085486111107</v>
          </cell>
          <cell r="D38540">
            <v>310</v>
          </cell>
          <cell r="E38540">
            <v>1200</v>
          </cell>
          <cell r="F38540">
            <v>44105.154143518521</v>
          </cell>
          <cell r="G38540">
            <v>0</v>
          </cell>
        </row>
        <row r="38541">
          <cell r="A38541">
            <v>192070</v>
          </cell>
          <cell r="B38541">
            <v>13307</v>
          </cell>
          <cell r="C38541">
            <v>44119.086319444446</v>
          </cell>
          <cell r="D38541">
            <v>704</v>
          </cell>
          <cell r="E38541">
            <v>1200</v>
          </cell>
          <cell r="F38541">
            <v>44075.203321759262</v>
          </cell>
          <cell r="G38541">
            <v>0</v>
          </cell>
        </row>
        <row r="38542">
          <cell r="A38542">
            <v>192077</v>
          </cell>
          <cell r="B38542">
            <v>6535</v>
          </cell>
          <cell r="C38542">
            <v>44119.087812500002</v>
          </cell>
          <cell r="D38542">
            <v>4797</v>
          </cell>
          <cell r="E38542">
            <v>1200</v>
          </cell>
          <cell r="F38542">
            <v>44075.110925925925</v>
          </cell>
          <cell r="G38542">
            <v>0</v>
          </cell>
        </row>
        <row r="38543">
          <cell r="A38543">
            <v>192078</v>
          </cell>
          <cell r="B38543">
            <v>8679</v>
          </cell>
          <cell r="C38543">
            <v>44119.08965277778</v>
          </cell>
          <cell r="D38543">
            <v>8404</v>
          </cell>
          <cell r="E38543">
            <v>1200</v>
          </cell>
          <cell r="F38543">
            <v>43862.8516087963</v>
          </cell>
          <cell r="G38543">
            <v>0</v>
          </cell>
        </row>
        <row r="38544">
          <cell r="A38544">
            <v>192079</v>
          </cell>
          <cell r="B38544">
            <v>2959</v>
          </cell>
          <cell r="C38544">
            <v>44119.094375000001</v>
          </cell>
          <cell r="D38544">
            <v>7629</v>
          </cell>
          <cell r="E38544">
            <v>1200</v>
          </cell>
          <cell r="F38544">
            <v>43986.256631944445</v>
          </cell>
          <cell r="G38544">
            <v>0</v>
          </cell>
        </row>
        <row r="38545">
          <cell r="A38545">
            <v>192086</v>
          </cell>
          <cell r="B38545">
            <v>10767</v>
          </cell>
          <cell r="C38545">
            <v>44119.097986111112</v>
          </cell>
          <cell r="D38545">
            <v>4947</v>
          </cell>
          <cell r="E38545">
            <v>1200</v>
          </cell>
          <cell r="F38545">
            <v>43983.628136574072</v>
          </cell>
          <cell r="G38545">
            <v>0</v>
          </cell>
        </row>
        <row r="38546">
          <cell r="A38546">
            <v>192092</v>
          </cell>
          <cell r="B38546">
            <v>2374</v>
          </cell>
          <cell r="C38546">
            <v>44119.11314814815</v>
          </cell>
          <cell r="D38546">
            <v>2405</v>
          </cell>
          <cell r="E38546">
            <v>1200</v>
          </cell>
          <cell r="F38546">
            <v>43891.569097222222</v>
          </cell>
          <cell r="G38546">
            <v>0</v>
          </cell>
        </row>
        <row r="38547">
          <cell r="A38547">
            <v>192094</v>
          </cell>
          <cell r="B38547">
            <v>9988</v>
          </cell>
          <cell r="C38547">
            <v>44119.115636574083</v>
          </cell>
          <cell r="D38547">
            <v>12036</v>
          </cell>
          <cell r="E38547">
            <v>1200</v>
          </cell>
          <cell r="F38547">
            <v>44105.626203703701</v>
          </cell>
          <cell r="G38547">
            <v>0</v>
          </cell>
        </row>
        <row r="38548">
          <cell r="A38548">
            <v>192100</v>
          </cell>
          <cell r="B38548">
            <v>8943</v>
          </cell>
          <cell r="C38548">
            <v>44119.116099537037</v>
          </cell>
          <cell r="D38548">
            <v>4283</v>
          </cell>
          <cell r="E38548">
            <v>1200</v>
          </cell>
          <cell r="F38548">
            <v>43983.649594907409</v>
          </cell>
          <cell r="G38548">
            <v>0</v>
          </cell>
        </row>
        <row r="38549">
          <cell r="A38549">
            <v>192101</v>
          </cell>
          <cell r="B38549">
            <v>13708</v>
          </cell>
          <cell r="C38549">
            <v>44119.121145833327</v>
          </cell>
          <cell r="D38549">
            <v>10803</v>
          </cell>
          <cell r="E38549">
            <v>0</v>
          </cell>
          <cell r="F38549">
            <v>44044.362303240741</v>
          </cell>
          <cell r="G38549">
            <v>0</v>
          </cell>
        </row>
        <row r="38550">
          <cell r="A38550">
            <v>192112</v>
          </cell>
          <cell r="B38550">
            <v>11955</v>
          </cell>
          <cell r="C38550">
            <v>44119.129664351851</v>
          </cell>
          <cell r="D38550">
            <v>1181</v>
          </cell>
          <cell r="E38550">
            <v>960</v>
          </cell>
          <cell r="F38550">
            <v>43985.458460648151</v>
          </cell>
          <cell r="G38550">
            <v>0</v>
          </cell>
        </row>
        <row r="38551">
          <cell r="A38551">
            <v>192117</v>
          </cell>
          <cell r="B38551">
            <v>1878</v>
          </cell>
          <cell r="C38551">
            <v>44119.134409722217</v>
          </cell>
          <cell r="D38551">
            <v>7878</v>
          </cell>
          <cell r="E38551">
            <v>1200</v>
          </cell>
          <cell r="F38551">
            <v>43891.070462962962</v>
          </cell>
          <cell r="G38551">
            <v>0</v>
          </cell>
        </row>
        <row r="38552">
          <cell r="A38552">
            <v>192120</v>
          </cell>
          <cell r="B38552">
            <v>13923</v>
          </cell>
          <cell r="C38552">
            <v>44119.137569444443</v>
          </cell>
          <cell r="D38552">
            <v>1834</v>
          </cell>
          <cell r="E38552">
            <v>1200</v>
          </cell>
          <cell r="F38552">
            <v>44045.603078703702</v>
          </cell>
          <cell r="G38552">
            <v>0</v>
          </cell>
        </row>
        <row r="38553">
          <cell r="A38553">
            <v>192124</v>
          </cell>
          <cell r="B38553">
            <v>12404</v>
          </cell>
          <cell r="C38553">
            <v>44119.138090277767</v>
          </cell>
          <cell r="D38553">
            <v>8064</v>
          </cell>
          <cell r="E38553">
            <v>1200</v>
          </cell>
          <cell r="F38553">
            <v>43832.876203703701</v>
          </cell>
          <cell r="G38553">
            <v>0</v>
          </cell>
        </row>
        <row r="38554">
          <cell r="A38554">
            <v>192126</v>
          </cell>
          <cell r="B38554">
            <v>3591</v>
          </cell>
          <cell r="C38554">
            <v>44119.14472222222</v>
          </cell>
          <cell r="D38554">
            <v>10526</v>
          </cell>
          <cell r="E38554">
            <v>1200</v>
          </cell>
          <cell r="F38554">
            <v>43922.45652777778</v>
          </cell>
          <cell r="G38554">
            <v>0</v>
          </cell>
        </row>
        <row r="38555">
          <cell r="A38555">
            <v>192128</v>
          </cell>
          <cell r="B38555">
            <v>3503</v>
          </cell>
          <cell r="C38555">
            <v>44119.147453703707</v>
          </cell>
          <cell r="D38555">
            <v>6351</v>
          </cell>
          <cell r="E38555">
            <v>1200</v>
          </cell>
          <cell r="F38555">
            <v>44045.819884259261</v>
          </cell>
          <cell r="G38555">
            <v>0</v>
          </cell>
        </row>
        <row r="38556">
          <cell r="A38556">
            <v>192133</v>
          </cell>
          <cell r="B38556">
            <v>3358</v>
          </cell>
          <cell r="C38556">
            <v>44119.148252314822</v>
          </cell>
          <cell r="D38556">
            <v>10781</v>
          </cell>
          <cell r="E38556">
            <v>1200</v>
          </cell>
          <cell r="F38556">
            <v>44076.168495370373</v>
          </cell>
          <cell r="G38556">
            <v>0</v>
          </cell>
        </row>
        <row r="38557">
          <cell r="A38557">
            <v>192137</v>
          </cell>
          <cell r="B38557">
            <v>12038</v>
          </cell>
          <cell r="C38557">
            <v>44119.150729166657</v>
          </cell>
          <cell r="D38557">
            <v>8662</v>
          </cell>
          <cell r="E38557">
            <v>1200</v>
          </cell>
          <cell r="F38557">
            <v>44044.306481481479</v>
          </cell>
          <cell r="G38557">
            <v>0</v>
          </cell>
        </row>
        <row r="38558">
          <cell r="A38558">
            <v>192142</v>
          </cell>
          <cell r="B38558">
            <v>542</v>
          </cell>
          <cell r="C38558">
            <v>44119.154999999999</v>
          </cell>
          <cell r="D38558">
            <v>1065</v>
          </cell>
          <cell r="E38558">
            <v>1200</v>
          </cell>
          <cell r="F38558">
            <v>44105.011678240742</v>
          </cell>
          <cell r="G38558">
            <v>0</v>
          </cell>
        </row>
        <row r="38559">
          <cell r="A38559">
            <v>192144</v>
          </cell>
          <cell r="B38559">
            <v>11640</v>
          </cell>
          <cell r="C38559">
            <v>44119.160138888888</v>
          </cell>
          <cell r="D38559">
            <v>3813</v>
          </cell>
          <cell r="E38559">
            <v>1200</v>
          </cell>
          <cell r="F38559">
            <v>44044.288703703707</v>
          </cell>
          <cell r="G38559">
            <v>0</v>
          </cell>
        </row>
        <row r="38560">
          <cell r="A38560">
            <v>192149</v>
          </cell>
          <cell r="B38560">
            <v>3059</v>
          </cell>
          <cell r="C38560">
            <v>44119.160370370373</v>
          </cell>
          <cell r="D38560">
            <v>10807</v>
          </cell>
          <cell r="E38560">
            <v>1200</v>
          </cell>
          <cell r="F38560">
            <v>43953.841516203705</v>
          </cell>
          <cell r="G38560">
            <v>0</v>
          </cell>
        </row>
        <row r="38561">
          <cell r="A38561">
            <v>192151</v>
          </cell>
          <cell r="B38561">
            <v>10549</v>
          </cell>
          <cell r="C38561">
            <v>44119.165856481479</v>
          </cell>
          <cell r="D38561">
            <v>2387</v>
          </cell>
          <cell r="E38561">
            <v>1200</v>
          </cell>
          <cell r="F38561">
            <v>43836.127511574072</v>
          </cell>
          <cell r="G38561">
            <v>0</v>
          </cell>
        </row>
        <row r="38562">
          <cell r="A38562">
            <v>192159</v>
          </cell>
          <cell r="B38562">
            <v>13679</v>
          </cell>
          <cell r="C38562">
            <v>44119.169398148151</v>
          </cell>
          <cell r="D38562">
            <v>4947</v>
          </cell>
          <cell r="E38562">
            <v>1200</v>
          </cell>
          <cell r="F38562">
            <v>43983.628136574072</v>
          </cell>
          <cell r="G38562">
            <v>0</v>
          </cell>
        </row>
        <row r="38563">
          <cell r="A38563">
            <v>192164</v>
          </cell>
          <cell r="B38563">
            <v>2573</v>
          </cell>
          <cell r="C38563">
            <v>44119.170810185176</v>
          </cell>
          <cell r="D38563">
            <v>1329</v>
          </cell>
          <cell r="E38563">
            <v>1200</v>
          </cell>
          <cell r="F38563">
            <v>44075.264363425929</v>
          </cell>
          <cell r="G38563">
            <v>0</v>
          </cell>
        </row>
        <row r="38564">
          <cell r="A38564">
            <v>192166</v>
          </cell>
          <cell r="B38564">
            <v>8480</v>
          </cell>
          <cell r="C38564">
            <v>44119.175451388888</v>
          </cell>
          <cell r="D38564">
            <v>12504</v>
          </cell>
          <cell r="E38564">
            <v>1200</v>
          </cell>
          <cell r="F38564">
            <v>43833.397569444445</v>
          </cell>
          <cell r="G38564">
            <v>0</v>
          </cell>
        </row>
        <row r="38565">
          <cell r="A38565">
            <v>192172</v>
          </cell>
          <cell r="B38565">
            <v>9251</v>
          </cell>
          <cell r="C38565">
            <v>44119.176736111112</v>
          </cell>
          <cell r="D38565">
            <v>12798</v>
          </cell>
          <cell r="E38565">
            <v>1200</v>
          </cell>
          <cell r="F38565">
            <v>44045.843321759261</v>
          </cell>
          <cell r="G38565">
            <v>0</v>
          </cell>
        </row>
        <row r="38566">
          <cell r="A38566">
            <v>192173</v>
          </cell>
          <cell r="B38566">
            <v>4993</v>
          </cell>
          <cell r="C38566">
            <v>44119.176770833343</v>
          </cell>
          <cell r="D38566">
            <v>9193</v>
          </cell>
          <cell r="E38566">
            <v>1200</v>
          </cell>
          <cell r="F38566">
            <v>43922.429456018515</v>
          </cell>
          <cell r="G38566">
            <v>0</v>
          </cell>
        </row>
        <row r="38567">
          <cell r="A38567">
            <v>192177</v>
          </cell>
          <cell r="B38567">
            <v>12097</v>
          </cell>
          <cell r="C38567">
            <v>44119.180046296293</v>
          </cell>
          <cell r="D38567">
            <v>2628</v>
          </cell>
          <cell r="E38567">
            <v>1200</v>
          </cell>
          <cell r="F38567">
            <v>44077.032141203701</v>
          </cell>
          <cell r="G38567">
            <v>0</v>
          </cell>
        </row>
        <row r="38568">
          <cell r="A38568">
            <v>192178</v>
          </cell>
          <cell r="B38568">
            <v>1325</v>
          </cell>
          <cell r="C38568">
            <v>44119.180648148147</v>
          </cell>
          <cell r="D38568">
            <v>3318</v>
          </cell>
          <cell r="E38568">
            <v>1200</v>
          </cell>
          <cell r="F38568">
            <v>43923.46261574074</v>
          </cell>
          <cell r="G38568">
            <v>0</v>
          </cell>
        </row>
        <row r="38569">
          <cell r="A38569">
            <v>192179</v>
          </cell>
          <cell r="B38569">
            <v>1757</v>
          </cell>
          <cell r="C38569">
            <v>44119.184386574067</v>
          </cell>
          <cell r="D38569">
            <v>5849</v>
          </cell>
          <cell r="E38569">
            <v>1200</v>
          </cell>
          <cell r="F38569">
            <v>44013.745717592596</v>
          </cell>
          <cell r="G38569">
            <v>0</v>
          </cell>
        </row>
        <row r="38570">
          <cell r="A38570">
            <v>192181</v>
          </cell>
          <cell r="B38570">
            <v>4429</v>
          </cell>
          <cell r="C38570">
            <v>44119.188310185193</v>
          </cell>
          <cell r="D38570">
            <v>8436</v>
          </cell>
          <cell r="E38570">
            <v>960</v>
          </cell>
          <cell r="F38570">
            <v>43862.029675925929</v>
          </cell>
          <cell r="G38570">
            <v>0</v>
          </cell>
        </row>
        <row r="38571">
          <cell r="A38571">
            <v>192188</v>
          </cell>
          <cell r="B38571">
            <v>10001</v>
          </cell>
          <cell r="C38571">
            <v>44119.190150462957</v>
          </cell>
          <cell r="D38571">
            <v>9086</v>
          </cell>
          <cell r="E38571">
            <v>1200</v>
          </cell>
          <cell r="F38571">
            <v>43952.751793981479</v>
          </cell>
          <cell r="G38571">
            <v>0</v>
          </cell>
        </row>
        <row r="38572">
          <cell r="A38572">
            <v>192189</v>
          </cell>
          <cell r="B38572">
            <v>976</v>
          </cell>
          <cell r="C38572">
            <v>44119.190775462957</v>
          </cell>
          <cell r="D38572">
            <v>3821</v>
          </cell>
          <cell r="E38572">
            <v>1200</v>
          </cell>
          <cell r="F38572">
            <v>43835.019953703704</v>
          </cell>
          <cell r="G38572">
            <v>0</v>
          </cell>
        </row>
        <row r="38573">
          <cell r="A38573">
            <v>192192</v>
          </cell>
          <cell r="B38573">
            <v>374</v>
          </cell>
          <cell r="C38573">
            <v>44119.192997685182</v>
          </cell>
          <cell r="D38573">
            <v>9982</v>
          </cell>
          <cell r="E38573">
            <v>1200</v>
          </cell>
          <cell r="F38573">
            <v>43952.199270833335</v>
          </cell>
          <cell r="G38573">
            <v>0</v>
          </cell>
        </row>
        <row r="38574">
          <cell r="A38574">
            <v>192196</v>
          </cell>
          <cell r="B38574">
            <v>13875</v>
          </cell>
          <cell r="C38574">
            <v>44119.198923611111</v>
          </cell>
          <cell r="D38574">
            <v>9752</v>
          </cell>
          <cell r="E38574">
            <v>1200</v>
          </cell>
          <cell r="F38574">
            <v>44105.054895833331</v>
          </cell>
          <cell r="G38574">
            <v>0</v>
          </cell>
        </row>
        <row r="38575">
          <cell r="A38575">
            <v>192203</v>
          </cell>
          <cell r="B38575">
            <v>8943</v>
          </cell>
          <cell r="C38575">
            <v>44119.198993055557</v>
          </cell>
          <cell r="D38575">
            <v>6962</v>
          </cell>
          <cell r="E38575">
            <v>1200</v>
          </cell>
          <cell r="F38575">
            <v>43922.213738425926</v>
          </cell>
          <cell r="G38575">
            <v>0</v>
          </cell>
        </row>
        <row r="38576">
          <cell r="A38576">
            <v>192209</v>
          </cell>
          <cell r="B38576">
            <v>12717</v>
          </cell>
          <cell r="C38576">
            <v>44119.199525462973</v>
          </cell>
          <cell r="D38576">
            <v>2807</v>
          </cell>
          <cell r="E38576">
            <v>960</v>
          </cell>
          <cell r="F38576">
            <v>44044.635451388887</v>
          </cell>
          <cell r="G38576">
            <v>0</v>
          </cell>
        </row>
        <row r="38577">
          <cell r="A38577">
            <v>192215</v>
          </cell>
          <cell r="B38577">
            <v>13013</v>
          </cell>
          <cell r="C38577">
            <v>44119.210613425923</v>
          </cell>
          <cell r="D38577">
            <v>2953</v>
          </cell>
          <cell r="E38577">
            <v>1200</v>
          </cell>
          <cell r="F38577">
            <v>44105.430879629632</v>
          </cell>
          <cell r="G38577">
            <v>0</v>
          </cell>
        </row>
        <row r="38578">
          <cell r="A38578">
            <v>192217</v>
          </cell>
          <cell r="B38578">
            <v>7900</v>
          </cell>
          <cell r="C38578">
            <v>44119.213472222233</v>
          </cell>
          <cell r="D38578">
            <v>11954</v>
          </cell>
          <cell r="E38578">
            <v>1200</v>
          </cell>
          <cell r="F38578">
            <v>43922.163784722223</v>
          </cell>
          <cell r="G38578">
            <v>0</v>
          </cell>
        </row>
        <row r="38579">
          <cell r="A38579">
            <v>192219</v>
          </cell>
          <cell r="B38579">
            <v>7778</v>
          </cell>
          <cell r="C38579">
            <v>44119.217453703714</v>
          </cell>
          <cell r="D38579">
            <v>11791</v>
          </cell>
          <cell r="E38579">
            <v>1200</v>
          </cell>
          <cell r="F38579">
            <v>43863.376111111109</v>
          </cell>
          <cell r="G38579">
            <v>0</v>
          </cell>
        </row>
        <row r="38580">
          <cell r="A38580">
            <v>192226</v>
          </cell>
          <cell r="B38580">
            <v>12115</v>
          </cell>
          <cell r="C38580">
            <v>44119.22152777778</v>
          </cell>
          <cell r="D38580">
            <v>13817</v>
          </cell>
          <cell r="E38580">
            <v>1200</v>
          </cell>
          <cell r="F38580">
            <v>43891.131111111114</v>
          </cell>
          <cell r="G38580">
            <v>0</v>
          </cell>
        </row>
        <row r="38581">
          <cell r="A38581">
            <v>192234</v>
          </cell>
          <cell r="B38581">
            <v>423</v>
          </cell>
          <cell r="C38581">
            <v>44119.228807870371</v>
          </cell>
          <cell r="D38581">
            <v>11922</v>
          </cell>
          <cell r="E38581">
            <v>0</v>
          </cell>
          <cell r="F38581">
            <v>44105.534861111111</v>
          </cell>
          <cell r="G38581">
            <v>0</v>
          </cell>
        </row>
        <row r="38582">
          <cell r="A38582">
            <v>192238</v>
          </cell>
          <cell r="B38582">
            <v>5947</v>
          </cell>
          <cell r="C38582">
            <v>44119.234513888892</v>
          </cell>
          <cell r="D38582">
            <v>11791</v>
          </cell>
          <cell r="E38582">
            <v>1200</v>
          </cell>
          <cell r="F38582">
            <v>43863.376111111109</v>
          </cell>
          <cell r="G38582">
            <v>0</v>
          </cell>
        </row>
        <row r="38583">
          <cell r="A38583">
            <v>192242</v>
          </cell>
          <cell r="B38583">
            <v>4306</v>
          </cell>
          <cell r="C38583">
            <v>44119.235081018523</v>
          </cell>
          <cell r="D38583">
            <v>1834</v>
          </cell>
          <cell r="E38583">
            <v>1200</v>
          </cell>
          <cell r="F38583">
            <v>44045.603078703702</v>
          </cell>
          <cell r="G38583">
            <v>0</v>
          </cell>
        </row>
        <row r="38584">
          <cell r="A38584">
            <v>192244</v>
          </cell>
          <cell r="B38584">
            <v>6904</v>
          </cell>
          <cell r="C38584">
            <v>44119.235231481478</v>
          </cell>
          <cell r="D38584">
            <v>6266</v>
          </cell>
          <cell r="E38584">
            <v>960</v>
          </cell>
          <cell r="F38584">
            <v>43863.602118055554</v>
          </cell>
          <cell r="G38584">
            <v>0</v>
          </cell>
        </row>
        <row r="38585">
          <cell r="A38585">
            <v>192248</v>
          </cell>
          <cell r="B38585">
            <v>5672</v>
          </cell>
          <cell r="C38585">
            <v>44119.23537037037</v>
          </cell>
          <cell r="D38585">
            <v>4674</v>
          </cell>
          <cell r="E38585">
            <v>1200</v>
          </cell>
          <cell r="F38585">
            <v>44075.012592592589</v>
          </cell>
          <cell r="G38585">
            <v>0</v>
          </cell>
        </row>
        <row r="38586">
          <cell r="A38586">
            <v>192250</v>
          </cell>
          <cell r="B38586">
            <v>5396</v>
          </cell>
          <cell r="C38586">
            <v>44119.24428240741</v>
          </cell>
          <cell r="D38586">
            <v>11562</v>
          </cell>
          <cell r="E38586">
            <v>1200</v>
          </cell>
          <cell r="F38586">
            <v>44076.770902777775</v>
          </cell>
          <cell r="G38586">
            <v>0</v>
          </cell>
        </row>
        <row r="38587">
          <cell r="A38587">
            <v>192252</v>
          </cell>
          <cell r="B38587">
            <v>7948</v>
          </cell>
          <cell r="C38587">
            <v>44119.246331018519</v>
          </cell>
          <cell r="D38587">
            <v>9086</v>
          </cell>
          <cell r="E38587">
            <v>1200</v>
          </cell>
          <cell r="F38587">
            <v>43952.751793981479</v>
          </cell>
          <cell r="G38587">
            <v>0</v>
          </cell>
        </row>
        <row r="38588">
          <cell r="A38588">
            <v>192256</v>
          </cell>
          <cell r="B38588">
            <v>6323</v>
          </cell>
          <cell r="C38588">
            <v>44119.246574074074</v>
          </cell>
          <cell r="D38588">
            <v>10781</v>
          </cell>
          <cell r="E38588">
            <v>1200</v>
          </cell>
          <cell r="F38588">
            <v>44076.168495370373</v>
          </cell>
          <cell r="G38588">
            <v>0</v>
          </cell>
        </row>
        <row r="38589">
          <cell r="A38589">
            <v>192259</v>
          </cell>
          <cell r="B38589">
            <v>2149</v>
          </cell>
          <cell r="C38589">
            <v>44119.249467592592</v>
          </cell>
          <cell r="D38589">
            <v>4478</v>
          </cell>
          <cell r="E38589">
            <v>1200</v>
          </cell>
          <cell r="F38589">
            <v>43892.460312499999</v>
          </cell>
          <cell r="G38589">
            <v>0</v>
          </cell>
        </row>
        <row r="38590">
          <cell r="A38590">
            <v>192261</v>
          </cell>
          <cell r="B38590">
            <v>10146</v>
          </cell>
          <cell r="C38590">
            <v>44119.251481481479</v>
          </cell>
          <cell r="D38590">
            <v>13184</v>
          </cell>
          <cell r="E38590">
            <v>1200</v>
          </cell>
          <cell r="F38590">
            <v>43832.858287037037</v>
          </cell>
          <cell r="G38590">
            <v>0</v>
          </cell>
        </row>
        <row r="38591">
          <cell r="A38591">
            <v>192264</v>
          </cell>
          <cell r="B38591">
            <v>11344</v>
          </cell>
          <cell r="C38591">
            <v>44119.257175925923</v>
          </cell>
          <cell r="D38591">
            <v>4120</v>
          </cell>
          <cell r="E38591">
            <v>1200</v>
          </cell>
          <cell r="F38591">
            <v>43952.016840277778</v>
          </cell>
          <cell r="G38591">
            <v>0</v>
          </cell>
        </row>
        <row r="38592">
          <cell r="A38592">
            <v>192271</v>
          </cell>
          <cell r="B38592">
            <v>3404</v>
          </cell>
          <cell r="C38592">
            <v>44119.2580787037</v>
          </cell>
          <cell r="D38592">
            <v>7062</v>
          </cell>
          <cell r="E38592">
            <v>1200</v>
          </cell>
          <cell r="F38592">
            <v>43832.040196759262</v>
          </cell>
          <cell r="G38592">
            <v>0</v>
          </cell>
        </row>
        <row r="38593">
          <cell r="A38593">
            <v>192274</v>
          </cell>
          <cell r="B38593">
            <v>1278</v>
          </cell>
          <cell r="C38593">
            <v>44119.264374999999</v>
          </cell>
          <cell r="D38593">
            <v>264</v>
          </cell>
          <cell r="E38593">
            <v>1200</v>
          </cell>
          <cell r="F38593">
            <v>44045.331446759257</v>
          </cell>
          <cell r="G38593">
            <v>0</v>
          </cell>
        </row>
        <row r="38594">
          <cell r="A38594">
            <v>192278</v>
          </cell>
          <cell r="B38594">
            <v>7692</v>
          </cell>
          <cell r="C38594">
            <v>44119.265555555547</v>
          </cell>
          <cell r="D38594">
            <v>6844</v>
          </cell>
          <cell r="E38594">
            <v>0</v>
          </cell>
          <cell r="F38594">
            <v>43891.224456018521</v>
          </cell>
          <cell r="G38594">
            <v>0</v>
          </cell>
        </row>
        <row r="38595">
          <cell r="A38595">
            <v>192280</v>
          </cell>
          <cell r="B38595">
            <v>11892</v>
          </cell>
          <cell r="C38595">
            <v>44119.274097222216</v>
          </cell>
          <cell r="D38595">
            <v>10805</v>
          </cell>
          <cell r="E38595">
            <v>0</v>
          </cell>
          <cell r="F38595">
            <v>44075.547384259262</v>
          </cell>
          <cell r="G38595">
            <v>0</v>
          </cell>
        </row>
        <row r="38596">
          <cell r="A38596">
            <v>192286</v>
          </cell>
          <cell r="B38596">
            <v>8255</v>
          </cell>
          <cell r="C38596">
            <v>44119.274513888893</v>
          </cell>
          <cell r="D38596">
            <v>10080</v>
          </cell>
          <cell r="E38596">
            <v>1200</v>
          </cell>
          <cell r="F38596">
            <v>44044.264340277776</v>
          </cell>
          <cell r="G38596">
            <v>0</v>
          </cell>
        </row>
        <row r="38597">
          <cell r="A38597">
            <v>192287</v>
          </cell>
          <cell r="B38597">
            <v>131</v>
          </cell>
          <cell r="C38597">
            <v>44119.277118055557</v>
          </cell>
          <cell r="D38597">
            <v>264</v>
          </cell>
          <cell r="E38597">
            <v>960</v>
          </cell>
          <cell r="F38597">
            <v>44045.331446759257</v>
          </cell>
          <cell r="G38597">
            <v>0</v>
          </cell>
        </row>
        <row r="38598">
          <cell r="A38598">
            <v>192292</v>
          </cell>
          <cell r="B38598">
            <v>2026</v>
          </cell>
          <cell r="C38598">
            <v>44119.280162037037</v>
          </cell>
          <cell r="D38598">
            <v>10755</v>
          </cell>
          <cell r="E38598">
            <v>1200</v>
          </cell>
          <cell r="F38598">
            <v>44075.211076388892</v>
          </cell>
          <cell r="G38598">
            <v>0</v>
          </cell>
        </row>
        <row r="38599">
          <cell r="A38599">
            <v>192296</v>
          </cell>
          <cell r="B38599">
            <v>11195</v>
          </cell>
          <cell r="C38599">
            <v>44119.283680555563</v>
          </cell>
          <cell r="D38599">
            <v>294</v>
          </cell>
          <cell r="E38599">
            <v>1200</v>
          </cell>
          <cell r="F38599">
            <v>44105.146458333336</v>
          </cell>
          <cell r="G38599">
            <v>0</v>
          </cell>
        </row>
        <row r="38600">
          <cell r="A38600">
            <v>192299</v>
          </cell>
          <cell r="B38600">
            <v>3365</v>
          </cell>
          <cell r="C38600">
            <v>44119.284375000003</v>
          </cell>
          <cell r="D38600">
            <v>9752</v>
          </cell>
          <cell r="E38600">
            <v>1200</v>
          </cell>
          <cell r="F38600">
            <v>44105.054895833331</v>
          </cell>
          <cell r="G38600">
            <v>0</v>
          </cell>
        </row>
        <row r="38601">
          <cell r="A38601">
            <v>192302</v>
          </cell>
          <cell r="B38601">
            <v>1893</v>
          </cell>
          <cell r="C38601">
            <v>44119.286666666667</v>
          </cell>
          <cell r="D38601">
            <v>5952</v>
          </cell>
          <cell r="E38601">
            <v>1200</v>
          </cell>
          <cell r="F38601">
            <v>44013.2809837963</v>
          </cell>
          <cell r="G38601">
            <v>0</v>
          </cell>
        </row>
        <row r="38602">
          <cell r="A38602">
            <v>192307</v>
          </cell>
          <cell r="B38602">
            <v>9173</v>
          </cell>
          <cell r="C38602">
            <v>44119.292280092603</v>
          </cell>
          <cell r="D38602">
            <v>12504</v>
          </cell>
          <cell r="E38602">
            <v>1200</v>
          </cell>
          <cell r="F38602">
            <v>43833.397569444445</v>
          </cell>
          <cell r="G38602">
            <v>0</v>
          </cell>
        </row>
        <row r="38603">
          <cell r="A38603">
            <v>192308</v>
          </cell>
          <cell r="B38603">
            <v>980</v>
          </cell>
          <cell r="C38603">
            <v>44119.293136574073</v>
          </cell>
          <cell r="D38603">
            <v>6351</v>
          </cell>
          <cell r="E38603">
            <v>0</v>
          </cell>
          <cell r="F38603">
            <v>44045.819884259261</v>
          </cell>
          <cell r="G38603">
            <v>0</v>
          </cell>
        </row>
        <row r="38604">
          <cell r="A38604">
            <v>192314</v>
          </cell>
          <cell r="B38604">
            <v>3216</v>
          </cell>
          <cell r="C38604">
            <v>44119.294178240743</v>
          </cell>
          <cell r="D38604">
            <v>4674</v>
          </cell>
          <cell r="E38604">
            <v>1200</v>
          </cell>
          <cell r="F38604">
            <v>44075.012592592589</v>
          </cell>
          <cell r="G38604">
            <v>0</v>
          </cell>
        </row>
        <row r="38605">
          <cell r="A38605">
            <v>192319</v>
          </cell>
          <cell r="B38605">
            <v>2764</v>
          </cell>
          <cell r="C38605">
            <v>44119.294444444437</v>
          </cell>
          <cell r="D38605">
            <v>2405</v>
          </cell>
          <cell r="E38605">
            <v>1200</v>
          </cell>
          <cell r="F38605">
            <v>43891.569097222222</v>
          </cell>
          <cell r="G38605">
            <v>0</v>
          </cell>
        </row>
        <row r="38606">
          <cell r="A38606">
            <v>192321</v>
          </cell>
          <cell r="B38606">
            <v>10676</v>
          </cell>
          <cell r="C38606">
            <v>44119.313136574077</v>
          </cell>
          <cell r="D38606">
            <v>8436</v>
          </cell>
          <cell r="E38606">
            <v>1200</v>
          </cell>
          <cell r="F38606">
            <v>43862.029675925929</v>
          </cell>
          <cell r="G38606">
            <v>0</v>
          </cell>
        </row>
        <row r="38607">
          <cell r="A38607">
            <v>192324</v>
          </cell>
          <cell r="B38607">
            <v>12300</v>
          </cell>
          <cell r="C38607">
            <v>44119.320127314822</v>
          </cell>
          <cell r="D38607">
            <v>3788</v>
          </cell>
          <cell r="E38607">
            <v>1200</v>
          </cell>
          <cell r="F38607">
            <v>44075.480567129627</v>
          </cell>
          <cell r="G38607">
            <v>0</v>
          </cell>
        </row>
        <row r="38608">
          <cell r="A38608">
            <v>192331</v>
          </cell>
          <cell r="B38608">
            <v>11344</v>
          </cell>
          <cell r="C38608">
            <v>44119.322800925933</v>
          </cell>
          <cell r="D38608">
            <v>6669</v>
          </cell>
          <cell r="E38608">
            <v>1200</v>
          </cell>
          <cell r="F38608">
            <v>44105.00309027778</v>
          </cell>
          <cell r="G38608">
            <v>0</v>
          </cell>
        </row>
        <row r="38609">
          <cell r="A38609">
            <v>192332</v>
          </cell>
          <cell r="B38609">
            <v>11635</v>
          </cell>
          <cell r="C38609">
            <v>44119.324131944442</v>
          </cell>
          <cell r="D38609">
            <v>6508</v>
          </cell>
          <cell r="E38609">
            <v>1200</v>
          </cell>
          <cell r="F38609">
            <v>43922.195034722223</v>
          </cell>
          <cell r="G38609">
            <v>0</v>
          </cell>
        </row>
        <row r="38610">
          <cell r="A38610">
            <v>192337</v>
          </cell>
          <cell r="B38610">
            <v>828</v>
          </cell>
          <cell r="C38610">
            <v>44119.325787037043</v>
          </cell>
          <cell r="D38610">
            <v>12798</v>
          </cell>
          <cell r="E38610">
            <v>1200</v>
          </cell>
          <cell r="F38610">
            <v>44045.843321759261</v>
          </cell>
          <cell r="G38610">
            <v>0</v>
          </cell>
        </row>
        <row r="38611">
          <cell r="A38611">
            <v>192340</v>
          </cell>
          <cell r="B38611">
            <v>9893</v>
          </cell>
          <cell r="C38611">
            <v>44119.327210648153</v>
          </cell>
          <cell r="D38611">
            <v>4120</v>
          </cell>
          <cell r="E38611">
            <v>1200</v>
          </cell>
          <cell r="F38611">
            <v>43952.016840277778</v>
          </cell>
          <cell r="G38611">
            <v>0</v>
          </cell>
        </row>
        <row r="38612">
          <cell r="A38612">
            <v>192346</v>
          </cell>
          <cell r="B38612">
            <v>13990</v>
          </cell>
          <cell r="C38612">
            <v>44119.332129629627</v>
          </cell>
          <cell r="D38612">
            <v>4972</v>
          </cell>
          <cell r="E38612">
            <v>1200</v>
          </cell>
          <cell r="F38612">
            <v>43952.029305555552</v>
          </cell>
          <cell r="G38612">
            <v>0</v>
          </cell>
        </row>
        <row r="38613">
          <cell r="A38613">
            <v>192351</v>
          </cell>
          <cell r="B38613">
            <v>2546</v>
          </cell>
          <cell r="C38613">
            <v>44119.33394675926</v>
          </cell>
          <cell r="D38613">
            <v>10607</v>
          </cell>
          <cell r="E38613">
            <v>0</v>
          </cell>
          <cell r="F38613">
            <v>44106.289375</v>
          </cell>
          <cell r="G38613">
            <v>0</v>
          </cell>
        </row>
        <row r="38614">
          <cell r="A38614">
            <v>192358</v>
          </cell>
          <cell r="B38614">
            <v>7392</v>
          </cell>
          <cell r="C38614">
            <v>44119.338159722232</v>
          </cell>
          <cell r="D38614">
            <v>10850</v>
          </cell>
          <cell r="E38614">
            <v>1200</v>
          </cell>
          <cell r="F38614">
            <v>44075.111851851849</v>
          </cell>
          <cell r="G38614">
            <v>0</v>
          </cell>
        </row>
        <row r="38615">
          <cell r="A38615">
            <v>192362</v>
          </cell>
          <cell r="B38615">
            <v>131</v>
          </cell>
          <cell r="C38615">
            <v>44119.340509259258</v>
          </cell>
          <cell r="D38615">
            <v>9467</v>
          </cell>
          <cell r="E38615">
            <v>960</v>
          </cell>
          <cell r="F38615">
            <v>44105.524699074071</v>
          </cell>
          <cell r="G38615">
            <v>0</v>
          </cell>
        </row>
        <row r="38616">
          <cell r="A38616">
            <v>192367</v>
          </cell>
          <cell r="B38616">
            <v>12006</v>
          </cell>
          <cell r="C38616">
            <v>44119.34065972222</v>
          </cell>
          <cell r="D38616">
            <v>10869</v>
          </cell>
          <cell r="E38616">
            <v>0</v>
          </cell>
          <cell r="F38616">
            <v>44105.638993055552</v>
          </cell>
          <cell r="G38616">
            <v>0</v>
          </cell>
        </row>
        <row r="38617">
          <cell r="A38617">
            <v>192369</v>
          </cell>
          <cell r="B38617">
            <v>10549</v>
          </cell>
          <cell r="C38617">
            <v>44119.350231481483</v>
          </cell>
          <cell r="D38617">
            <v>11835</v>
          </cell>
          <cell r="E38617">
            <v>1200</v>
          </cell>
          <cell r="F38617">
            <v>43922.844085648147</v>
          </cell>
          <cell r="G38617">
            <v>0</v>
          </cell>
        </row>
        <row r="38618">
          <cell r="A38618">
            <v>192375</v>
          </cell>
          <cell r="B38618">
            <v>4427</v>
          </cell>
          <cell r="C38618">
            <v>44119.351574074077</v>
          </cell>
          <cell r="D38618">
            <v>7629</v>
          </cell>
          <cell r="E38618">
            <v>1200</v>
          </cell>
          <cell r="F38618">
            <v>43986.256631944445</v>
          </cell>
          <cell r="G38618">
            <v>0</v>
          </cell>
        </row>
        <row r="38619">
          <cell r="A38619">
            <v>192379</v>
          </cell>
          <cell r="B38619">
            <v>13519</v>
          </cell>
          <cell r="C38619">
            <v>44119.352118055547</v>
          </cell>
          <cell r="D38619">
            <v>6204</v>
          </cell>
          <cell r="E38619">
            <v>1200</v>
          </cell>
          <cell r="F38619">
            <v>43983.43540509259</v>
          </cell>
          <cell r="G38619">
            <v>0</v>
          </cell>
        </row>
        <row r="38620">
          <cell r="A38620">
            <v>192384</v>
          </cell>
          <cell r="B38620">
            <v>7240</v>
          </cell>
          <cell r="C38620">
            <v>44119.357627314806</v>
          </cell>
          <cell r="D38620">
            <v>2343</v>
          </cell>
          <cell r="E38620">
            <v>1200</v>
          </cell>
          <cell r="F38620">
            <v>43952.033032407409</v>
          </cell>
          <cell r="G38620">
            <v>0</v>
          </cell>
        </row>
        <row r="38621">
          <cell r="A38621">
            <v>192385</v>
          </cell>
          <cell r="B38621">
            <v>13672</v>
          </cell>
          <cell r="C38621">
            <v>44119.36378472222</v>
          </cell>
          <cell r="D38621">
            <v>5612</v>
          </cell>
          <cell r="E38621">
            <v>1200</v>
          </cell>
          <cell r="F38621">
            <v>43891.11309027778</v>
          </cell>
          <cell r="G38621">
            <v>0</v>
          </cell>
        </row>
        <row r="38622">
          <cell r="A38622">
            <v>192391</v>
          </cell>
          <cell r="B38622">
            <v>5672</v>
          </cell>
          <cell r="C38622">
            <v>44119.365312499998</v>
          </cell>
          <cell r="D38622">
            <v>9608</v>
          </cell>
          <cell r="E38622">
            <v>1200</v>
          </cell>
          <cell r="F38622">
            <v>44076.014999999999</v>
          </cell>
          <cell r="G38622">
            <v>0</v>
          </cell>
        </row>
        <row r="38623">
          <cell r="A38623">
            <v>192397</v>
          </cell>
          <cell r="B38623">
            <v>12837</v>
          </cell>
          <cell r="C38623">
            <v>44119.367511574077</v>
          </cell>
          <cell r="D38623">
            <v>1570</v>
          </cell>
          <cell r="E38623">
            <v>1200</v>
          </cell>
          <cell r="F38623">
            <v>43891.105428240742</v>
          </cell>
          <cell r="G38623">
            <v>0</v>
          </cell>
        </row>
        <row r="38624">
          <cell r="A38624">
            <v>192400</v>
          </cell>
          <cell r="B38624">
            <v>13519</v>
          </cell>
          <cell r="C38624">
            <v>44119.367662037039</v>
          </cell>
          <cell r="D38624">
            <v>9309</v>
          </cell>
          <cell r="E38624">
            <v>0</v>
          </cell>
          <cell r="F38624">
            <v>43862.647430555553</v>
          </cell>
          <cell r="G38624">
            <v>0</v>
          </cell>
        </row>
        <row r="38625">
          <cell r="A38625">
            <v>192404</v>
          </cell>
          <cell r="B38625">
            <v>3085</v>
          </cell>
          <cell r="C38625">
            <v>44119.373171296298</v>
          </cell>
          <cell r="D38625">
            <v>10304</v>
          </cell>
          <cell r="E38625">
            <v>1200</v>
          </cell>
          <cell r="F38625">
            <v>43891.918229166666</v>
          </cell>
          <cell r="G38625">
            <v>0</v>
          </cell>
        </row>
        <row r="38626">
          <cell r="A38626">
            <v>192407</v>
          </cell>
          <cell r="B38626">
            <v>2541</v>
          </cell>
          <cell r="C38626">
            <v>44119.37777777778</v>
          </cell>
          <cell r="D38626">
            <v>1329</v>
          </cell>
          <cell r="E38626">
            <v>0</v>
          </cell>
          <cell r="F38626">
            <v>44075.264363425929</v>
          </cell>
          <cell r="G38626">
            <v>0</v>
          </cell>
        </row>
        <row r="38627">
          <cell r="A38627">
            <v>192412</v>
          </cell>
          <cell r="B38627">
            <v>2942</v>
          </cell>
          <cell r="C38627">
            <v>44119.379641203697</v>
          </cell>
          <cell r="D38627">
            <v>9982</v>
          </cell>
          <cell r="E38627">
            <v>1200</v>
          </cell>
          <cell r="F38627">
            <v>43952.199270833335</v>
          </cell>
          <cell r="G38627">
            <v>0</v>
          </cell>
        </row>
        <row r="38628">
          <cell r="A38628">
            <v>192417</v>
          </cell>
          <cell r="B38628">
            <v>976</v>
          </cell>
          <cell r="C38628">
            <v>44119.380856481483</v>
          </cell>
          <cell r="D38628">
            <v>831</v>
          </cell>
          <cell r="E38628">
            <v>1200</v>
          </cell>
          <cell r="F38628">
            <v>43952.334629629629</v>
          </cell>
          <cell r="G38628">
            <v>0</v>
          </cell>
        </row>
        <row r="38629">
          <cell r="A38629">
            <v>192424</v>
          </cell>
          <cell r="B38629">
            <v>13804</v>
          </cell>
          <cell r="C38629">
            <v>44119.383009259262</v>
          </cell>
          <cell r="D38629">
            <v>10111</v>
          </cell>
          <cell r="E38629">
            <v>1200</v>
          </cell>
          <cell r="F38629">
            <v>43891.165625000001</v>
          </cell>
          <cell r="G38629">
            <v>0</v>
          </cell>
        </row>
        <row r="38630">
          <cell r="A38630">
            <v>192430</v>
          </cell>
          <cell r="B38630">
            <v>7826</v>
          </cell>
          <cell r="C38630">
            <v>44119.393819444442</v>
          </cell>
          <cell r="D38630">
            <v>12156</v>
          </cell>
          <cell r="E38630">
            <v>1200</v>
          </cell>
          <cell r="F38630">
            <v>43922.017361111109</v>
          </cell>
          <cell r="G38630">
            <v>0</v>
          </cell>
        </row>
        <row r="38631">
          <cell r="A38631">
            <v>192432</v>
          </cell>
          <cell r="B38631">
            <v>8620</v>
          </cell>
          <cell r="C38631">
            <v>44119.402442129627</v>
          </cell>
          <cell r="D38631">
            <v>12156</v>
          </cell>
          <cell r="E38631">
            <v>1200</v>
          </cell>
          <cell r="F38631">
            <v>43922.017361111109</v>
          </cell>
          <cell r="G38631">
            <v>0</v>
          </cell>
        </row>
        <row r="38632">
          <cell r="A38632">
            <v>192439</v>
          </cell>
          <cell r="B38632">
            <v>4353</v>
          </cell>
          <cell r="C38632">
            <v>44119.40824074074</v>
          </cell>
          <cell r="D38632">
            <v>7062</v>
          </cell>
          <cell r="E38632">
            <v>1200</v>
          </cell>
          <cell r="F38632">
            <v>43832.040196759262</v>
          </cell>
          <cell r="G38632">
            <v>0</v>
          </cell>
        </row>
        <row r="38633">
          <cell r="A38633">
            <v>192443</v>
          </cell>
          <cell r="B38633">
            <v>10150</v>
          </cell>
          <cell r="C38633">
            <v>44119.4296875</v>
          </cell>
          <cell r="D38633">
            <v>13690</v>
          </cell>
          <cell r="E38633">
            <v>1200</v>
          </cell>
          <cell r="F38633">
            <v>44044.347037037034</v>
          </cell>
          <cell r="G38633">
            <v>0</v>
          </cell>
        </row>
        <row r="38634">
          <cell r="A38634">
            <v>192449</v>
          </cell>
          <cell r="B38634">
            <v>6035</v>
          </cell>
          <cell r="C38634">
            <v>44119.434548611112</v>
          </cell>
          <cell r="D38634">
            <v>4120</v>
          </cell>
          <cell r="E38634">
            <v>1200</v>
          </cell>
          <cell r="F38634">
            <v>43952.016840277778</v>
          </cell>
          <cell r="G38634">
            <v>0</v>
          </cell>
        </row>
        <row r="38635">
          <cell r="A38635">
            <v>192456</v>
          </cell>
          <cell r="B38635">
            <v>12959</v>
          </cell>
          <cell r="C38635">
            <v>44119.437210648153</v>
          </cell>
          <cell r="D38635">
            <v>8436</v>
          </cell>
          <cell r="E38635">
            <v>1200</v>
          </cell>
          <cell r="F38635">
            <v>43862.029675925929</v>
          </cell>
          <cell r="G38635">
            <v>0</v>
          </cell>
        </row>
        <row r="38636">
          <cell r="A38636">
            <v>192459</v>
          </cell>
          <cell r="B38636">
            <v>8889</v>
          </cell>
          <cell r="C38636">
            <v>44119.4378125</v>
          </cell>
          <cell r="D38636">
            <v>7990</v>
          </cell>
          <cell r="E38636">
            <v>1200</v>
          </cell>
          <cell r="F38636">
            <v>43953.033599537041</v>
          </cell>
          <cell r="G38636">
            <v>0</v>
          </cell>
        </row>
        <row r="38637">
          <cell r="A38637">
            <v>192462</v>
          </cell>
          <cell r="B38637">
            <v>3165</v>
          </cell>
          <cell r="C38637">
            <v>44119.438958333332</v>
          </cell>
          <cell r="D38637">
            <v>10526</v>
          </cell>
          <cell r="E38637">
            <v>1200</v>
          </cell>
          <cell r="F38637">
            <v>43922.45652777778</v>
          </cell>
          <cell r="G38637">
            <v>0</v>
          </cell>
        </row>
        <row r="38638">
          <cell r="A38638">
            <v>192464</v>
          </cell>
          <cell r="B38638">
            <v>8069</v>
          </cell>
          <cell r="C38638">
            <v>44119.442048611112</v>
          </cell>
          <cell r="D38638">
            <v>9086</v>
          </cell>
          <cell r="E38638">
            <v>1200</v>
          </cell>
          <cell r="F38638">
            <v>43952.751793981479</v>
          </cell>
          <cell r="G38638">
            <v>0</v>
          </cell>
        </row>
        <row r="38639">
          <cell r="A38639">
            <v>192466</v>
          </cell>
          <cell r="B38639">
            <v>8842</v>
          </cell>
          <cell r="C38639">
            <v>44119.443240740737</v>
          </cell>
          <cell r="D38639">
            <v>12156</v>
          </cell>
          <cell r="E38639">
            <v>1200</v>
          </cell>
          <cell r="F38639">
            <v>43922.017361111109</v>
          </cell>
          <cell r="G38639">
            <v>0</v>
          </cell>
        </row>
        <row r="38640">
          <cell r="A38640">
            <v>192470</v>
          </cell>
          <cell r="B38640">
            <v>10156</v>
          </cell>
          <cell r="C38640">
            <v>44119.448981481481</v>
          </cell>
          <cell r="D38640">
            <v>12030</v>
          </cell>
          <cell r="E38640">
            <v>0</v>
          </cell>
          <cell r="F38640">
            <v>43832.412627314814</v>
          </cell>
          <cell r="G38640">
            <v>0</v>
          </cell>
        </row>
        <row r="38641">
          <cell r="A38641">
            <v>192471</v>
          </cell>
          <cell r="B38641">
            <v>12764</v>
          </cell>
          <cell r="C38641">
            <v>44119.464062500003</v>
          </cell>
          <cell r="D38641">
            <v>12711</v>
          </cell>
          <cell r="E38641">
            <v>1200</v>
          </cell>
          <cell r="F38641">
            <v>43862.756041666667</v>
          </cell>
          <cell r="G38641">
            <v>0</v>
          </cell>
        </row>
        <row r="38642">
          <cell r="A38642">
            <v>192472</v>
          </cell>
          <cell r="B38642">
            <v>6534</v>
          </cell>
          <cell r="C38642">
            <v>44119.471990740742</v>
          </cell>
          <cell r="D38642">
            <v>6631</v>
          </cell>
          <cell r="E38642">
            <v>1200</v>
          </cell>
          <cell r="F38642">
            <v>43952.977141203701</v>
          </cell>
          <cell r="G38642">
            <v>0</v>
          </cell>
        </row>
        <row r="38643">
          <cell r="A38643">
            <v>192479</v>
          </cell>
          <cell r="B38643">
            <v>6534</v>
          </cell>
          <cell r="C38643">
            <v>44119.477696759262</v>
          </cell>
          <cell r="D38643">
            <v>9597</v>
          </cell>
          <cell r="E38643">
            <v>1200</v>
          </cell>
          <cell r="F38643">
            <v>44044.821122685185</v>
          </cell>
          <cell r="G38643">
            <v>0</v>
          </cell>
        </row>
        <row r="38644">
          <cell r="A38644">
            <v>192483</v>
          </cell>
          <cell r="B38644">
            <v>9654</v>
          </cell>
          <cell r="C38644">
            <v>44119.478958333333</v>
          </cell>
          <cell r="D38644">
            <v>13184</v>
          </cell>
          <cell r="E38644">
            <v>1200</v>
          </cell>
          <cell r="F38644">
            <v>43832.858287037037</v>
          </cell>
          <cell r="G38644">
            <v>0</v>
          </cell>
        </row>
        <row r="38645">
          <cell r="A38645">
            <v>192489</v>
          </cell>
          <cell r="B38645">
            <v>3976</v>
          </cell>
          <cell r="C38645">
            <v>44119.483611111107</v>
          </cell>
          <cell r="D38645">
            <v>1416</v>
          </cell>
          <cell r="E38645">
            <v>1200</v>
          </cell>
          <cell r="F38645">
            <v>44075.540567129632</v>
          </cell>
          <cell r="G38645">
            <v>0</v>
          </cell>
        </row>
        <row r="38646">
          <cell r="A38646">
            <v>192495</v>
          </cell>
          <cell r="B38646">
            <v>13100</v>
          </cell>
          <cell r="C38646">
            <v>44119.484537037039</v>
          </cell>
          <cell r="D38646">
            <v>2421</v>
          </cell>
          <cell r="E38646">
            <v>960</v>
          </cell>
          <cell r="F38646">
            <v>44044.368518518517</v>
          </cell>
          <cell r="G38646">
            <v>0</v>
          </cell>
        </row>
        <row r="38647">
          <cell r="A38647">
            <v>192498</v>
          </cell>
          <cell r="B38647">
            <v>9700</v>
          </cell>
          <cell r="C38647">
            <v>44119.495162037027</v>
          </cell>
          <cell r="D38647">
            <v>13184</v>
          </cell>
          <cell r="E38647">
            <v>1200</v>
          </cell>
          <cell r="F38647">
            <v>43832.858287037037</v>
          </cell>
          <cell r="G38647">
            <v>0</v>
          </cell>
        </row>
        <row r="38648">
          <cell r="A38648">
            <v>192502</v>
          </cell>
          <cell r="B38648">
            <v>6573</v>
          </cell>
          <cell r="C38648">
            <v>44119.503344907411</v>
          </cell>
          <cell r="D38648">
            <v>11922</v>
          </cell>
          <cell r="E38648">
            <v>1200</v>
          </cell>
          <cell r="F38648">
            <v>44105.534861111111</v>
          </cell>
          <cell r="G38648">
            <v>0</v>
          </cell>
        </row>
        <row r="38649">
          <cell r="A38649">
            <v>192509</v>
          </cell>
          <cell r="B38649">
            <v>11542</v>
          </cell>
          <cell r="C38649">
            <v>44119.505856481483</v>
          </cell>
          <cell r="D38649">
            <v>4782</v>
          </cell>
          <cell r="E38649">
            <v>1200</v>
          </cell>
          <cell r="F38649">
            <v>44105.143101851849</v>
          </cell>
          <cell r="G38649">
            <v>0</v>
          </cell>
        </row>
        <row r="38650">
          <cell r="A38650">
            <v>192512</v>
          </cell>
          <cell r="B38650">
            <v>5684</v>
          </cell>
          <cell r="C38650">
            <v>44119.506782407407</v>
          </cell>
          <cell r="D38650">
            <v>13812</v>
          </cell>
          <cell r="E38650">
            <v>1200</v>
          </cell>
          <cell r="F38650">
            <v>44105.466736111113</v>
          </cell>
          <cell r="G38650">
            <v>0</v>
          </cell>
        </row>
        <row r="38651">
          <cell r="A38651">
            <v>192519</v>
          </cell>
          <cell r="B38651">
            <v>1065</v>
          </cell>
          <cell r="C38651">
            <v>44119.508831018517</v>
          </cell>
          <cell r="D38651">
            <v>4808</v>
          </cell>
          <cell r="E38651">
            <v>1200</v>
          </cell>
          <cell r="F38651">
            <v>43835.220995370371</v>
          </cell>
          <cell r="G38651">
            <v>0</v>
          </cell>
        </row>
        <row r="38652">
          <cell r="A38652">
            <v>192522</v>
          </cell>
          <cell r="B38652">
            <v>4896</v>
          </cell>
          <cell r="C38652">
            <v>44119.509583333333</v>
          </cell>
          <cell r="D38652">
            <v>11922</v>
          </cell>
          <cell r="E38652">
            <v>1200</v>
          </cell>
          <cell r="F38652">
            <v>44105.534861111111</v>
          </cell>
          <cell r="G38652">
            <v>0</v>
          </cell>
        </row>
        <row r="38653">
          <cell r="A38653">
            <v>192526</v>
          </cell>
          <cell r="B38653">
            <v>5596</v>
          </cell>
          <cell r="C38653">
            <v>44119.531365740739</v>
          </cell>
          <cell r="D38653">
            <v>264</v>
          </cell>
          <cell r="E38653">
            <v>1200</v>
          </cell>
          <cell r="F38653">
            <v>44045.331446759257</v>
          </cell>
          <cell r="G38653">
            <v>0</v>
          </cell>
        </row>
        <row r="38654">
          <cell r="A38654">
            <v>192528</v>
          </cell>
          <cell r="B38654">
            <v>2541</v>
          </cell>
          <cell r="C38654">
            <v>44119.53465277778</v>
          </cell>
          <cell r="D38654">
            <v>4476</v>
          </cell>
          <cell r="E38654">
            <v>1200</v>
          </cell>
          <cell r="F38654">
            <v>44014.172569444447</v>
          </cell>
          <cell r="G38654">
            <v>0</v>
          </cell>
        </row>
        <row r="38655">
          <cell r="A38655">
            <v>192535</v>
          </cell>
          <cell r="B38655">
            <v>5672</v>
          </cell>
          <cell r="C38655">
            <v>44119.536134259259</v>
          </cell>
          <cell r="D38655">
            <v>9982</v>
          </cell>
          <cell r="E38655">
            <v>1200</v>
          </cell>
          <cell r="F38655">
            <v>43952.199270833335</v>
          </cell>
          <cell r="G38655">
            <v>0</v>
          </cell>
        </row>
        <row r="38656">
          <cell r="A38656">
            <v>192538</v>
          </cell>
          <cell r="B38656">
            <v>7378</v>
          </cell>
          <cell r="C38656">
            <v>44119.539444444446</v>
          </cell>
          <cell r="D38656">
            <v>4236</v>
          </cell>
          <cell r="E38656">
            <v>1200</v>
          </cell>
          <cell r="F38656">
            <v>44013.682164351849</v>
          </cell>
          <cell r="G38656">
            <v>0</v>
          </cell>
        </row>
        <row r="38657">
          <cell r="A38657">
            <v>192540</v>
          </cell>
          <cell r="B38657">
            <v>1752</v>
          </cell>
          <cell r="C38657">
            <v>44119.542337962957</v>
          </cell>
          <cell r="D38657">
            <v>11700</v>
          </cell>
          <cell r="E38657">
            <v>1200</v>
          </cell>
          <cell r="F38657">
            <v>43833.01934027778</v>
          </cell>
          <cell r="G38657">
            <v>0</v>
          </cell>
        </row>
        <row r="38658">
          <cell r="A38658">
            <v>192542</v>
          </cell>
          <cell r="B38658">
            <v>4090</v>
          </cell>
          <cell r="C38658">
            <v>44119.543252314812</v>
          </cell>
          <cell r="D38658">
            <v>6844</v>
          </cell>
          <cell r="E38658">
            <v>960</v>
          </cell>
          <cell r="F38658">
            <v>43891.224456018521</v>
          </cell>
          <cell r="G38658">
            <v>0</v>
          </cell>
        </row>
        <row r="38659">
          <cell r="A38659">
            <v>192543</v>
          </cell>
          <cell r="B38659">
            <v>12365</v>
          </cell>
          <cell r="C38659">
            <v>44119.547546296293</v>
          </cell>
          <cell r="D38659">
            <v>10587</v>
          </cell>
          <cell r="E38659">
            <v>1200</v>
          </cell>
          <cell r="F38659">
            <v>44013.007175925923</v>
          </cell>
          <cell r="G38659">
            <v>0</v>
          </cell>
        </row>
        <row r="38660">
          <cell r="A38660">
            <v>192546</v>
          </cell>
          <cell r="B38660">
            <v>12521</v>
          </cell>
          <cell r="C38660">
            <v>44119.548020833332</v>
          </cell>
          <cell r="D38660">
            <v>13670</v>
          </cell>
          <cell r="E38660">
            <v>1200</v>
          </cell>
          <cell r="F38660">
            <v>44014.365486111114</v>
          </cell>
          <cell r="G38660">
            <v>0</v>
          </cell>
        </row>
        <row r="38661">
          <cell r="A38661">
            <v>192552</v>
          </cell>
          <cell r="B38661">
            <v>11845</v>
          </cell>
          <cell r="C38661">
            <v>44119.549039351848</v>
          </cell>
          <cell r="D38661">
            <v>1834</v>
          </cell>
          <cell r="E38661">
            <v>1200</v>
          </cell>
          <cell r="F38661">
            <v>44045.603078703702</v>
          </cell>
          <cell r="G38661">
            <v>0</v>
          </cell>
        </row>
        <row r="38662">
          <cell r="A38662">
            <v>192556</v>
          </cell>
          <cell r="B38662">
            <v>511</v>
          </cell>
          <cell r="C38662">
            <v>44119.551041666673</v>
          </cell>
          <cell r="D38662">
            <v>11325</v>
          </cell>
          <cell r="E38662">
            <v>1200</v>
          </cell>
          <cell r="F38662">
            <v>43952.918958333335</v>
          </cell>
          <cell r="G38662">
            <v>0</v>
          </cell>
        </row>
        <row r="38663">
          <cell r="A38663">
            <v>192560</v>
          </cell>
          <cell r="B38663">
            <v>9495</v>
          </cell>
          <cell r="C38663">
            <v>44119.571828703702</v>
          </cell>
          <cell r="D38663">
            <v>1570</v>
          </cell>
          <cell r="E38663">
            <v>1200</v>
          </cell>
          <cell r="F38663">
            <v>43891.105428240742</v>
          </cell>
          <cell r="G38663">
            <v>0</v>
          </cell>
        </row>
        <row r="38664">
          <cell r="A38664">
            <v>192562</v>
          </cell>
          <cell r="B38664">
            <v>10163</v>
          </cell>
          <cell r="C38664">
            <v>44119.575555555559</v>
          </cell>
          <cell r="D38664">
            <v>4236</v>
          </cell>
          <cell r="E38664">
            <v>1200</v>
          </cell>
          <cell r="F38664">
            <v>44013.682164351849</v>
          </cell>
          <cell r="G38664">
            <v>0</v>
          </cell>
        </row>
        <row r="38665">
          <cell r="A38665">
            <v>192567</v>
          </cell>
          <cell r="B38665">
            <v>8509</v>
          </cell>
          <cell r="C38665">
            <v>44119.577187499999</v>
          </cell>
          <cell r="D38665">
            <v>8064</v>
          </cell>
          <cell r="E38665">
            <v>1200</v>
          </cell>
          <cell r="F38665">
            <v>43832.876203703701</v>
          </cell>
          <cell r="G38665">
            <v>0</v>
          </cell>
        </row>
        <row r="38666">
          <cell r="A38666">
            <v>192571</v>
          </cell>
          <cell r="B38666">
            <v>6188</v>
          </cell>
          <cell r="C38666">
            <v>44119.578935185193</v>
          </cell>
          <cell r="D38666">
            <v>831</v>
          </cell>
          <cell r="E38666">
            <v>1200</v>
          </cell>
          <cell r="F38666">
            <v>43952.334629629629</v>
          </cell>
          <cell r="G38666">
            <v>0</v>
          </cell>
        </row>
        <row r="38667">
          <cell r="A38667">
            <v>192574</v>
          </cell>
          <cell r="B38667">
            <v>13129</v>
          </cell>
          <cell r="C38667">
            <v>44119.58011574074</v>
          </cell>
          <cell r="D38667">
            <v>11329</v>
          </cell>
          <cell r="E38667">
            <v>1200</v>
          </cell>
          <cell r="F38667">
            <v>43983.596550925926</v>
          </cell>
          <cell r="G38667">
            <v>0</v>
          </cell>
        </row>
        <row r="38668">
          <cell r="A38668">
            <v>192577</v>
          </cell>
          <cell r="B38668">
            <v>1278</v>
          </cell>
          <cell r="C38668">
            <v>44119.582118055558</v>
          </cell>
          <cell r="D38668">
            <v>10080</v>
          </cell>
          <cell r="E38668">
            <v>1200</v>
          </cell>
          <cell r="F38668">
            <v>44044.264340277776</v>
          </cell>
          <cell r="G38668">
            <v>0</v>
          </cell>
        </row>
        <row r="38669">
          <cell r="A38669">
            <v>192584</v>
          </cell>
          <cell r="B38669">
            <v>6081</v>
          </cell>
          <cell r="C38669">
            <v>44119.585358796299</v>
          </cell>
          <cell r="D38669">
            <v>10693</v>
          </cell>
          <cell r="E38669">
            <v>1200</v>
          </cell>
          <cell r="F38669">
            <v>43983.321377314816</v>
          </cell>
          <cell r="G38669">
            <v>0</v>
          </cell>
        </row>
        <row r="38670">
          <cell r="A38670">
            <v>192589</v>
          </cell>
          <cell r="B38670">
            <v>9480</v>
          </cell>
          <cell r="C38670">
            <v>44119.586099537039</v>
          </cell>
          <cell r="D38670">
            <v>1065</v>
          </cell>
          <cell r="E38670">
            <v>1200</v>
          </cell>
          <cell r="F38670">
            <v>44105.011678240742</v>
          </cell>
          <cell r="G38670">
            <v>0</v>
          </cell>
        </row>
        <row r="38671">
          <cell r="A38671">
            <v>192590</v>
          </cell>
          <cell r="B38671">
            <v>10441</v>
          </cell>
          <cell r="C38671">
            <v>44119.593541666669</v>
          </cell>
          <cell r="D38671">
            <v>6351</v>
          </cell>
          <cell r="E38671">
            <v>1200</v>
          </cell>
          <cell r="F38671">
            <v>44045.819884259261</v>
          </cell>
          <cell r="G38671">
            <v>0</v>
          </cell>
        </row>
        <row r="38672">
          <cell r="A38672">
            <v>192594</v>
          </cell>
          <cell r="B38672">
            <v>2024</v>
          </cell>
          <cell r="C38672">
            <v>44119.594756944447</v>
          </cell>
          <cell r="D38672">
            <v>4674</v>
          </cell>
          <cell r="E38672">
            <v>960</v>
          </cell>
          <cell r="F38672">
            <v>44075.012592592589</v>
          </cell>
          <cell r="G38672">
            <v>0</v>
          </cell>
        </row>
        <row r="38673">
          <cell r="A38673">
            <v>192597</v>
          </cell>
          <cell r="B38673">
            <v>1569</v>
          </cell>
          <cell r="C38673">
            <v>44119.596921296303</v>
          </cell>
          <cell r="D38673">
            <v>1834</v>
          </cell>
          <cell r="E38673">
            <v>1200</v>
          </cell>
          <cell r="F38673">
            <v>44045.603078703702</v>
          </cell>
          <cell r="G38673">
            <v>0</v>
          </cell>
        </row>
        <row r="38674">
          <cell r="A38674">
            <v>192599</v>
          </cell>
          <cell r="B38674">
            <v>6507</v>
          </cell>
          <cell r="C38674">
            <v>44119.599768518521</v>
          </cell>
          <cell r="D38674">
            <v>7878</v>
          </cell>
          <cell r="E38674">
            <v>1200</v>
          </cell>
          <cell r="F38674">
            <v>43891.070462962962</v>
          </cell>
          <cell r="G38674">
            <v>0</v>
          </cell>
        </row>
        <row r="38675">
          <cell r="A38675">
            <v>192604</v>
          </cell>
          <cell r="B38675">
            <v>5461</v>
          </cell>
          <cell r="C38675">
            <v>44119.599907407413</v>
          </cell>
          <cell r="D38675">
            <v>7370</v>
          </cell>
          <cell r="E38675">
            <v>1200</v>
          </cell>
          <cell r="F38675">
            <v>43983.502604166664</v>
          </cell>
          <cell r="G38675">
            <v>0</v>
          </cell>
        </row>
        <row r="38676">
          <cell r="A38676">
            <v>192609</v>
          </cell>
          <cell r="B38676">
            <v>6864</v>
          </cell>
          <cell r="C38676">
            <v>44119.600740740738</v>
          </cell>
          <cell r="D38676">
            <v>7062</v>
          </cell>
          <cell r="E38676">
            <v>1200</v>
          </cell>
          <cell r="F38676">
            <v>43832.040196759262</v>
          </cell>
          <cell r="G38676">
            <v>0</v>
          </cell>
        </row>
        <row r="38677">
          <cell r="A38677">
            <v>192611</v>
          </cell>
          <cell r="B38677">
            <v>6176</v>
          </cell>
          <cell r="C38677">
            <v>44119.603692129633</v>
          </cell>
          <cell r="D38677">
            <v>6962</v>
          </cell>
          <cell r="E38677">
            <v>1200</v>
          </cell>
          <cell r="F38677">
            <v>43922.213738425926</v>
          </cell>
          <cell r="G38677">
            <v>0</v>
          </cell>
        </row>
        <row r="38678">
          <cell r="A38678">
            <v>192619</v>
          </cell>
          <cell r="B38678">
            <v>8005</v>
          </cell>
          <cell r="C38678">
            <v>44119.614236111112</v>
          </cell>
          <cell r="D38678">
            <v>1181</v>
          </cell>
          <cell r="E38678">
            <v>1200</v>
          </cell>
          <cell r="F38678">
            <v>43985.458460648151</v>
          </cell>
          <cell r="G38678">
            <v>0</v>
          </cell>
        </row>
        <row r="38679">
          <cell r="A38679">
            <v>192620</v>
          </cell>
          <cell r="B38679">
            <v>10248</v>
          </cell>
          <cell r="C38679">
            <v>44119.617824074077</v>
          </cell>
          <cell r="D38679">
            <v>4478</v>
          </cell>
          <cell r="E38679">
            <v>1200</v>
          </cell>
          <cell r="F38679">
            <v>43892.460312499999</v>
          </cell>
          <cell r="G38679">
            <v>0</v>
          </cell>
        </row>
        <row r="38680">
          <cell r="A38680">
            <v>192621</v>
          </cell>
          <cell r="B38680">
            <v>10946</v>
          </cell>
          <cell r="C38680">
            <v>44119.617997685193</v>
          </cell>
          <cell r="D38680">
            <v>9309</v>
          </cell>
          <cell r="E38680">
            <v>1200</v>
          </cell>
          <cell r="F38680">
            <v>43862.647430555553</v>
          </cell>
          <cell r="G38680">
            <v>0</v>
          </cell>
        </row>
        <row r="38681">
          <cell r="A38681">
            <v>192625</v>
          </cell>
          <cell r="B38681">
            <v>8087</v>
          </cell>
          <cell r="C38681">
            <v>44119.621770833342</v>
          </cell>
          <cell r="D38681">
            <v>6669</v>
          </cell>
          <cell r="E38681">
            <v>1200</v>
          </cell>
          <cell r="F38681">
            <v>44105.00309027778</v>
          </cell>
          <cell r="G38681">
            <v>0</v>
          </cell>
        </row>
        <row r="38682">
          <cell r="A38682">
            <v>192632</v>
          </cell>
          <cell r="B38682">
            <v>6328</v>
          </cell>
          <cell r="C38682">
            <v>44119.62804398148</v>
          </cell>
          <cell r="D38682">
            <v>12036</v>
          </cell>
          <cell r="E38682">
            <v>960</v>
          </cell>
          <cell r="F38682">
            <v>44105.626203703701</v>
          </cell>
          <cell r="G38682">
            <v>0</v>
          </cell>
        </row>
        <row r="38683">
          <cell r="A38683">
            <v>192639</v>
          </cell>
          <cell r="B38683">
            <v>4306</v>
          </cell>
          <cell r="C38683">
            <v>44119.635312500002</v>
          </cell>
          <cell r="D38683">
            <v>5204</v>
          </cell>
          <cell r="E38683">
            <v>0</v>
          </cell>
          <cell r="F38683">
            <v>43922.600034722222</v>
          </cell>
          <cell r="G38683">
            <v>0</v>
          </cell>
        </row>
        <row r="38684">
          <cell r="A38684">
            <v>192642</v>
          </cell>
          <cell r="B38684">
            <v>9499</v>
          </cell>
          <cell r="C38684">
            <v>44119.637800925928</v>
          </cell>
          <cell r="D38684">
            <v>1305</v>
          </cell>
          <cell r="E38684">
            <v>1200</v>
          </cell>
          <cell r="F38684">
            <v>43922.021249999998</v>
          </cell>
          <cell r="G38684">
            <v>0</v>
          </cell>
        </row>
        <row r="38685">
          <cell r="A38685">
            <v>192644</v>
          </cell>
          <cell r="B38685">
            <v>4313</v>
          </cell>
          <cell r="C38685">
            <v>44119.638194444437</v>
          </cell>
          <cell r="D38685">
            <v>13110</v>
          </cell>
          <cell r="E38685">
            <v>1200</v>
          </cell>
          <cell r="F38685">
            <v>43831.863842592589</v>
          </cell>
          <cell r="G38685">
            <v>0</v>
          </cell>
        </row>
        <row r="38686">
          <cell r="A38686">
            <v>192650</v>
          </cell>
          <cell r="B38686">
            <v>10331</v>
          </cell>
          <cell r="C38686">
            <v>44119.642407407409</v>
          </cell>
          <cell r="D38686">
            <v>2167</v>
          </cell>
          <cell r="E38686">
            <v>1200</v>
          </cell>
          <cell r="F38686">
            <v>43983.320763888885</v>
          </cell>
          <cell r="G38686">
            <v>0</v>
          </cell>
        </row>
        <row r="38687">
          <cell r="A38687">
            <v>192654</v>
          </cell>
          <cell r="B38687">
            <v>1342</v>
          </cell>
          <cell r="C38687">
            <v>44119.644363425927</v>
          </cell>
          <cell r="D38687">
            <v>6210</v>
          </cell>
          <cell r="E38687">
            <v>1200</v>
          </cell>
          <cell r="F38687">
            <v>43922.62840277778</v>
          </cell>
          <cell r="G38687">
            <v>0</v>
          </cell>
        </row>
        <row r="38688">
          <cell r="A38688">
            <v>192660</v>
          </cell>
          <cell r="B38688">
            <v>13804</v>
          </cell>
          <cell r="C38688">
            <v>44119.645138888889</v>
          </cell>
          <cell r="D38688">
            <v>1849</v>
          </cell>
          <cell r="E38688">
            <v>1200</v>
          </cell>
          <cell r="F38688">
            <v>44013.146064814813</v>
          </cell>
          <cell r="G38688">
            <v>0</v>
          </cell>
        </row>
        <row r="38689">
          <cell r="A38689">
            <v>192666</v>
          </cell>
          <cell r="B38689">
            <v>3815</v>
          </cell>
          <cell r="C38689">
            <v>44119.646134259259</v>
          </cell>
          <cell r="D38689">
            <v>2421</v>
          </cell>
          <cell r="E38689">
            <v>1200</v>
          </cell>
          <cell r="F38689">
            <v>44044.368518518517</v>
          </cell>
          <cell r="G38689">
            <v>0</v>
          </cell>
        </row>
        <row r="38690">
          <cell r="A38690">
            <v>192671</v>
          </cell>
          <cell r="B38690">
            <v>7948</v>
          </cell>
          <cell r="C38690">
            <v>44119.648125</v>
          </cell>
          <cell r="D38690">
            <v>8662</v>
          </cell>
          <cell r="E38690">
            <v>1200</v>
          </cell>
          <cell r="F38690">
            <v>44044.306481481479</v>
          </cell>
          <cell r="G38690">
            <v>0</v>
          </cell>
        </row>
        <row r="38691">
          <cell r="A38691">
            <v>192678</v>
          </cell>
          <cell r="B38691">
            <v>7778</v>
          </cell>
          <cell r="C38691">
            <v>44119.660127314812</v>
          </cell>
          <cell r="D38691">
            <v>10803</v>
          </cell>
          <cell r="E38691">
            <v>1200</v>
          </cell>
          <cell r="F38691">
            <v>44044.362303240741</v>
          </cell>
          <cell r="G38691">
            <v>0</v>
          </cell>
        </row>
        <row r="38692">
          <cell r="A38692">
            <v>192682</v>
          </cell>
          <cell r="B38692">
            <v>9399</v>
          </cell>
          <cell r="C38692">
            <v>44119.661203703698</v>
          </cell>
          <cell r="D38692">
            <v>12711</v>
          </cell>
          <cell r="E38692">
            <v>1200</v>
          </cell>
          <cell r="F38692">
            <v>43862.756041666667</v>
          </cell>
          <cell r="G38692">
            <v>0</v>
          </cell>
        </row>
        <row r="38693">
          <cell r="A38693">
            <v>192687</v>
          </cell>
          <cell r="B38693">
            <v>8836</v>
          </cell>
          <cell r="C38693">
            <v>44119.667962962973</v>
          </cell>
          <cell r="D38693">
            <v>12160</v>
          </cell>
          <cell r="E38693">
            <v>1200</v>
          </cell>
          <cell r="F38693">
            <v>43891.025983796295</v>
          </cell>
          <cell r="G38693">
            <v>0</v>
          </cell>
        </row>
        <row r="38694">
          <cell r="A38694">
            <v>192698</v>
          </cell>
          <cell r="B38694">
            <v>13499</v>
          </cell>
          <cell r="C38694">
            <v>44119.672997685193</v>
          </cell>
          <cell r="D38694">
            <v>7878</v>
          </cell>
          <cell r="E38694">
            <v>1200</v>
          </cell>
          <cell r="F38694">
            <v>43891.070462962962</v>
          </cell>
          <cell r="G38694">
            <v>0</v>
          </cell>
        </row>
        <row r="38695">
          <cell r="A38695">
            <v>192701</v>
          </cell>
          <cell r="B38695">
            <v>6958</v>
          </cell>
          <cell r="C38695">
            <v>44119.673113425917</v>
          </cell>
          <cell r="D38695">
            <v>10111</v>
          </cell>
          <cell r="E38695">
            <v>1200</v>
          </cell>
          <cell r="F38695">
            <v>43891.165625000001</v>
          </cell>
          <cell r="G38695">
            <v>0</v>
          </cell>
        </row>
        <row r="38696">
          <cell r="A38696">
            <v>192702</v>
          </cell>
          <cell r="B38696">
            <v>6751</v>
          </cell>
          <cell r="C38696">
            <v>44119.684560185182</v>
          </cell>
          <cell r="D38696">
            <v>9467</v>
          </cell>
          <cell r="E38696">
            <v>1200</v>
          </cell>
          <cell r="F38696">
            <v>44105.524699074071</v>
          </cell>
          <cell r="G38696">
            <v>0</v>
          </cell>
        </row>
        <row r="38697">
          <cell r="A38697">
            <v>192708</v>
          </cell>
          <cell r="B38697">
            <v>7389</v>
          </cell>
          <cell r="C38697">
            <v>44119.687939814823</v>
          </cell>
          <cell r="D38697">
            <v>8436</v>
          </cell>
          <cell r="E38697">
            <v>1200</v>
          </cell>
          <cell r="F38697">
            <v>43862.029675925929</v>
          </cell>
          <cell r="G38697">
            <v>0</v>
          </cell>
        </row>
        <row r="38698">
          <cell r="A38698">
            <v>192713</v>
          </cell>
          <cell r="B38698">
            <v>188</v>
          </cell>
          <cell r="C38698">
            <v>44119.688946759263</v>
          </cell>
          <cell r="D38698">
            <v>11835</v>
          </cell>
          <cell r="E38698">
            <v>1200</v>
          </cell>
          <cell r="F38698">
            <v>43922.844085648147</v>
          </cell>
          <cell r="G38698">
            <v>0</v>
          </cell>
        </row>
        <row r="38699">
          <cell r="A38699">
            <v>192717</v>
          </cell>
          <cell r="B38699">
            <v>2003</v>
          </cell>
          <cell r="C38699">
            <v>44119.695509259262</v>
          </cell>
          <cell r="D38699">
            <v>2387</v>
          </cell>
          <cell r="E38699">
            <v>1200</v>
          </cell>
          <cell r="F38699">
            <v>43836.127511574072</v>
          </cell>
          <cell r="G38699">
            <v>0</v>
          </cell>
        </row>
        <row r="38700">
          <cell r="A38700">
            <v>192722</v>
          </cell>
          <cell r="B38700">
            <v>1825</v>
          </cell>
          <cell r="C38700">
            <v>44119.695810185192</v>
          </cell>
          <cell r="D38700">
            <v>1670</v>
          </cell>
          <cell r="E38700">
            <v>1200</v>
          </cell>
          <cell r="F38700">
            <v>43952.049432870372</v>
          </cell>
          <cell r="G38700">
            <v>0</v>
          </cell>
        </row>
        <row r="38701">
          <cell r="A38701">
            <v>192724</v>
          </cell>
          <cell r="B38701">
            <v>10163</v>
          </cell>
          <cell r="C38701">
            <v>44119.702604166669</v>
          </cell>
          <cell r="D38701">
            <v>1570</v>
          </cell>
          <cell r="E38701">
            <v>1200</v>
          </cell>
          <cell r="F38701">
            <v>43891.105428240742</v>
          </cell>
          <cell r="G38701">
            <v>0</v>
          </cell>
        </row>
        <row r="38702">
          <cell r="A38702">
            <v>192737</v>
          </cell>
          <cell r="B38702">
            <v>6732</v>
          </cell>
          <cell r="C38702">
            <v>44119.715543981481</v>
          </cell>
          <cell r="D38702">
            <v>10781</v>
          </cell>
          <cell r="E38702">
            <v>1200</v>
          </cell>
          <cell r="F38702">
            <v>44076.168495370373</v>
          </cell>
          <cell r="G38702">
            <v>0</v>
          </cell>
        </row>
        <row r="38703">
          <cell r="A38703">
            <v>192741</v>
          </cell>
          <cell r="B38703">
            <v>11303</v>
          </cell>
          <cell r="C38703">
            <v>44119.72078703704</v>
          </cell>
          <cell r="D38703">
            <v>6844</v>
          </cell>
          <cell r="E38703">
            <v>1200</v>
          </cell>
          <cell r="F38703">
            <v>43891.224456018521</v>
          </cell>
          <cell r="G38703">
            <v>0</v>
          </cell>
        </row>
        <row r="38704">
          <cell r="A38704">
            <v>192744</v>
          </cell>
          <cell r="B38704">
            <v>2227</v>
          </cell>
          <cell r="C38704">
            <v>44119.721331018518</v>
          </cell>
          <cell r="D38704">
            <v>4499</v>
          </cell>
          <cell r="E38704">
            <v>1200</v>
          </cell>
          <cell r="F38704">
            <v>44015.753518518519</v>
          </cell>
          <cell r="G38704">
            <v>0</v>
          </cell>
        </row>
        <row r="38705">
          <cell r="A38705">
            <v>192747</v>
          </cell>
          <cell r="B38705">
            <v>1687</v>
          </cell>
          <cell r="C38705">
            <v>44119.721412037034</v>
          </cell>
          <cell r="D38705">
            <v>1670</v>
          </cell>
          <cell r="E38705">
            <v>1200</v>
          </cell>
          <cell r="F38705">
            <v>43952.049432870372</v>
          </cell>
          <cell r="G38705">
            <v>0</v>
          </cell>
        </row>
        <row r="38706">
          <cell r="A38706">
            <v>192748</v>
          </cell>
          <cell r="B38706">
            <v>4484</v>
          </cell>
          <cell r="C38706">
            <v>44119.724143518521</v>
          </cell>
          <cell r="D38706">
            <v>4808</v>
          </cell>
          <cell r="E38706">
            <v>1200</v>
          </cell>
          <cell r="F38706">
            <v>43835.220995370371</v>
          </cell>
          <cell r="G38706">
            <v>0</v>
          </cell>
        </row>
        <row r="38707">
          <cell r="A38707">
            <v>192754</v>
          </cell>
          <cell r="B38707">
            <v>3545</v>
          </cell>
          <cell r="C38707">
            <v>44119.72991898148</v>
          </cell>
          <cell r="D38707">
            <v>11922</v>
          </cell>
          <cell r="E38707">
            <v>1200</v>
          </cell>
          <cell r="F38707">
            <v>44105.534861111111</v>
          </cell>
          <cell r="G38707">
            <v>0</v>
          </cell>
        </row>
        <row r="38708">
          <cell r="A38708">
            <v>192756</v>
          </cell>
          <cell r="B38708">
            <v>8378</v>
          </cell>
          <cell r="C38708">
            <v>44119.736724537041</v>
          </cell>
          <cell r="D38708">
            <v>2096</v>
          </cell>
          <cell r="E38708">
            <v>1200</v>
          </cell>
          <cell r="F38708">
            <v>44044.189236111109</v>
          </cell>
          <cell r="G38708">
            <v>0</v>
          </cell>
        </row>
        <row r="38709">
          <cell r="A38709">
            <v>192760</v>
          </cell>
          <cell r="B38709">
            <v>446</v>
          </cell>
          <cell r="C38709">
            <v>44119.738935185182</v>
          </cell>
          <cell r="D38709">
            <v>3506</v>
          </cell>
          <cell r="E38709">
            <v>1200</v>
          </cell>
          <cell r="F38709">
            <v>44044.029652777775</v>
          </cell>
          <cell r="G38709">
            <v>0</v>
          </cell>
        </row>
        <row r="38710">
          <cell r="A38710">
            <v>192767</v>
          </cell>
          <cell r="B38710">
            <v>4183</v>
          </cell>
          <cell r="C38710">
            <v>44119.744039351863</v>
          </cell>
          <cell r="D38710">
            <v>7990</v>
          </cell>
          <cell r="E38710">
            <v>1200</v>
          </cell>
          <cell r="F38710">
            <v>43953.033599537041</v>
          </cell>
          <cell r="G38710">
            <v>0</v>
          </cell>
        </row>
        <row r="38711">
          <cell r="A38711">
            <v>192773</v>
          </cell>
          <cell r="B38711">
            <v>4428</v>
          </cell>
          <cell r="C38711">
            <v>44119.756516203714</v>
          </cell>
          <cell r="D38711">
            <v>10607</v>
          </cell>
          <cell r="E38711">
            <v>1200</v>
          </cell>
          <cell r="F38711">
            <v>44106.289375</v>
          </cell>
          <cell r="G38711">
            <v>0</v>
          </cell>
        </row>
        <row r="38712">
          <cell r="A38712">
            <v>192780</v>
          </cell>
          <cell r="B38712">
            <v>10072</v>
          </cell>
          <cell r="C38712">
            <v>44119.760289351849</v>
          </cell>
          <cell r="D38712">
            <v>2807</v>
          </cell>
          <cell r="E38712">
            <v>1200</v>
          </cell>
          <cell r="F38712">
            <v>44044.635451388887</v>
          </cell>
          <cell r="G38712">
            <v>0</v>
          </cell>
        </row>
        <row r="38713">
          <cell r="A38713">
            <v>192785</v>
          </cell>
          <cell r="B38713">
            <v>11151</v>
          </cell>
          <cell r="C38713">
            <v>44119.765393518523</v>
          </cell>
          <cell r="D38713">
            <v>10693</v>
          </cell>
          <cell r="E38713">
            <v>1200</v>
          </cell>
          <cell r="F38713">
            <v>43983.321377314816</v>
          </cell>
          <cell r="G38713">
            <v>0</v>
          </cell>
        </row>
        <row r="38714">
          <cell r="A38714">
            <v>192786</v>
          </cell>
          <cell r="B38714">
            <v>4092</v>
          </cell>
          <cell r="C38714">
            <v>44119.771898148138</v>
          </cell>
          <cell r="D38714">
            <v>11791</v>
          </cell>
          <cell r="E38714">
            <v>1200</v>
          </cell>
          <cell r="F38714">
            <v>43863.376111111109</v>
          </cell>
          <cell r="G38714">
            <v>0</v>
          </cell>
        </row>
        <row r="38715">
          <cell r="A38715">
            <v>192792</v>
          </cell>
          <cell r="B38715">
            <v>11582</v>
          </cell>
          <cell r="C38715">
            <v>44119.776342592602</v>
          </cell>
          <cell r="D38715">
            <v>11551</v>
          </cell>
          <cell r="E38715">
            <v>1200</v>
          </cell>
          <cell r="F38715">
            <v>43983.338842592595</v>
          </cell>
          <cell r="G38715">
            <v>0</v>
          </cell>
        </row>
        <row r="38716">
          <cell r="A38716">
            <v>192799</v>
          </cell>
          <cell r="B38716">
            <v>5352</v>
          </cell>
          <cell r="C38716">
            <v>44119.78056712963</v>
          </cell>
          <cell r="D38716">
            <v>2953</v>
          </cell>
          <cell r="E38716">
            <v>0</v>
          </cell>
          <cell r="F38716">
            <v>44105.430879629632</v>
          </cell>
          <cell r="G38716">
            <v>0</v>
          </cell>
        </row>
        <row r="38717">
          <cell r="A38717">
            <v>192800</v>
          </cell>
          <cell r="B38717">
            <v>2585</v>
          </cell>
          <cell r="C38717">
            <v>44119.785115740742</v>
          </cell>
          <cell r="D38717">
            <v>1670</v>
          </cell>
          <cell r="E38717">
            <v>1200</v>
          </cell>
          <cell r="F38717">
            <v>43952.049432870372</v>
          </cell>
          <cell r="G38717">
            <v>0</v>
          </cell>
        </row>
        <row r="38718">
          <cell r="A38718">
            <v>192803</v>
          </cell>
          <cell r="B38718">
            <v>9561</v>
          </cell>
          <cell r="C38718">
            <v>44119.788726851853</v>
          </cell>
          <cell r="D38718">
            <v>10807</v>
          </cell>
          <cell r="E38718">
            <v>1200</v>
          </cell>
          <cell r="F38718">
            <v>43953.841516203705</v>
          </cell>
          <cell r="G38718">
            <v>0</v>
          </cell>
        </row>
        <row r="38719">
          <cell r="A38719">
            <v>192806</v>
          </cell>
          <cell r="B38719">
            <v>2224</v>
          </cell>
          <cell r="C38719">
            <v>44119.793229166673</v>
          </cell>
          <cell r="D38719">
            <v>7990</v>
          </cell>
          <cell r="E38719">
            <v>1200</v>
          </cell>
          <cell r="F38719">
            <v>43953.033599537041</v>
          </cell>
          <cell r="G38719">
            <v>0</v>
          </cell>
        </row>
        <row r="38720">
          <cell r="A38720">
            <v>192808</v>
          </cell>
          <cell r="B38720">
            <v>12462</v>
          </cell>
          <cell r="C38720">
            <v>44119.794456018521</v>
          </cell>
          <cell r="D38720">
            <v>104</v>
          </cell>
          <cell r="E38720">
            <v>1200</v>
          </cell>
          <cell r="F38720">
            <v>44013.286412037036</v>
          </cell>
          <cell r="G38720">
            <v>0</v>
          </cell>
        </row>
        <row r="38721">
          <cell r="A38721">
            <v>192810</v>
          </cell>
          <cell r="B38721">
            <v>5212</v>
          </cell>
          <cell r="C38721">
            <v>44119.803437499999</v>
          </cell>
          <cell r="D38721">
            <v>3821</v>
          </cell>
          <cell r="E38721">
            <v>1200</v>
          </cell>
          <cell r="F38721">
            <v>43835.019953703704</v>
          </cell>
          <cell r="G38721">
            <v>0</v>
          </cell>
        </row>
        <row r="38722">
          <cell r="A38722">
            <v>192814</v>
          </cell>
          <cell r="B38722">
            <v>101</v>
          </cell>
          <cell r="C38722">
            <v>44119.803807870368</v>
          </cell>
          <cell r="D38722">
            <v>7990</v>
          </cell>
          <cell r="E38722">
            <v>1200</v>
          </cell>
          <cell r="F38722">
            <v>43953.033599537041</v>
          </cell>
          <cell r="G38722">
            <v>0</v>
          </cell>
        </row>
        <row r="38723">
          <cell r="A38723">
            <v>192819</v>
          </cell>
          <cell r="B38723">
            <v>13315</v>
          </cell>
          <cell r="C38723">
            <v>44119.810497685183</v>
          </cell>
          <cell r="D38723">
            <v>12036</v>
          </cell>
          <cell r="E38723">
            <v>1200</v>
          </cell>
          <cell r="F38723">
            <v>44105.626203703701</v>
          </cell>
          <cell r="G38723">
            <v>0</v>
          </cell>
        </row>
        <row r="38724">
          <cell r="A38724">
            <v>192823</v>
          </cell>
          <cell r="B38724">
            <v>13656</v>
          </cell>
          <cell r="C38724">
            <v>44119.817372685182</v>
          </cell>
          <cell r="D38724">
            <v>3821</v>
          </cell>
          <cell r="E38724">
            <v>1200</v>
          </cell>
          <cell r="F38724">
            <v>43835.019953703704</v>
          </cell>
          <cell r="G38724">
            <v>0</v>
          </cell>
        </row>
        <row r="38725">
          <cell r="A38725">
            <v>192825</v>
          </cell>
          <cell r="B38725">
            <v>3551</v>
          </cell>
          <cell r="C38725">
            <v>44119.822430555563</v>
          </cell>
          <cell r="D38725">
            <v>10803</v>
          </cell>
          <cell r="E38725">
            <v>1200</v>
          </cell>
          <cell r="F38725">
            <v>44044.362303240741</v>
          </cell>
          <cell r="G38725">
            <v>0</v>
          </cell>
        </row>
        <row r="38726">
          <cell r="A38726">
            <v>192832</v>
          </cell>
          <cell r="B38726">
            <v>2073</v>
          </cell>
          <cell r="C38726">
            <v>44119.829189814824</v>
          </cell>
          <cell r="D38726">
            <v>4283</v>
          </cell>
          <cell r="E38726">
            <v>1200</v>
          </cell>
          <cell r="F38726">
            <v>43983.649594907409</v>
          </cell>
          <cell r="G38726">
            <v>0</v>
          </cell>
        </row>
        <row r="38727">
          <cell r="A38727">
            <v>192839</v>
          </cell>
          <cell r="B38727">
            <v>13656</v>
          </cell>
          <cell r="C38727">
            <v>44119.831574074073</v>
          </cell>
          <cell r="D38727">
            <v>2343</v>
          </cell>
          <cell r="E38727">
            <v>0</v>
          </cell>
          <cell r="F38727">
            <v>43952.033032407409</v>
          </cell>
          <cell r="G38727">
            <v>0</v>
          </cell>
        </row>
        <row r="38728">
          <cell r="A38728">
            <v>192841</v>
          </cell>
          <cell r="B38728">
            <v>9173</v>
          </cell>
          <cell r="C38728">
            <v>44119.832928240743</v>
          </cell>
          <cell r="D38728">
            <v>5318</v>
          </cell>
          <cell r="E38728">
            <v>1200</v>
          </cell>
          <cell r="F38728">
            <v>43891.637048611112</v>
          </cell>
          <cell r="G38728">
            <v>0</v>
          </cell>
        </row>
        <row r="38729">
          <cell r="A38729">
            <v>192845</v>
          </cell>
          <cell r="B38729">
            <v>9029</v>
          </cell>
          <cell r="C38729">
            <v>44119.834085648137</v>
          </cell>
          <cell r="D38729">
            <v>10347</v>
          </cell>
          <cell r="E38729">
            <v>1200</v>
          </cell>
          <cell r="F38729">
            <v>44076.1249537037</v>
          </cell>
          <cell r="G38729">
            <v>0</v>
          </cell>
        </row>
        <row r="38730">
          <cell r="A38730">
            <v>192851</v>
          </cell>
          <cell r="B38730">
            <v>9672</v>
          </cell>
          <cell r="C38730">
            <v>44119.837951388887</v>
          </cell>
          <cell r="D38730">
            <v>4808</v>
          </cell>
          <cell r="E38730">
            <v>1200</v>
          </cell>
          <cell r="F38730">
            <v>43835.220995370371</v>
          </cell>
          <cell r="G38730">
            <v>0</v>
          </cell>
        </row>
        <row r="38731">
          <cell r="A38731">
            <v>192852</v>
          </cell>
          <cell r="B38731">
            <v>8379</v>
          </cell>
          <cell r="C38731">
            <v>44119.839328703703</v>
          </cell>
          <cell r="D38731">
            <v>7978</v>
          </cell>
          <cell r="E38731">
            <v>1200</v>
          </cell>
          <cell r="F38731">
            <v>44076.571203703701</v>
          </cell>
          <cell r="G38731">
            <v>0</v>
          </cell>
        </row>
        <row r="38732">
          <cell r="A38732">
            <v>192854</v>
          </cell>
          <cell r="B38732">
            <v>374</v>
          </cell>
          <cell r="C38732">
            <v>44119.840243055558</v>
          </cell>
          <cell r="D38732">
            <v>10080</v>
          </cell>
          <cell r="E38732">
            <v>0</v>
          </cell>
          <cell r="F38732">
            <v>44044.264340277776</v>
          </cell>
          <cell r="G38732">
            <v>0</v>
          </cell>
        </row>
        <row r="38733">
          <cell r="A38733">
            <v>192861</v>
          </cell>
          <cell r="B38733">
            <v>9241</v>
          </cell>
          <cell r="C38733">
            <v>44119.843969907408</v>
          </cell>
          <cell r="D38733">
            <v>6470</v>
          </cell>
          <cell r="E38733">
            <v>1200</v>
          </cell>
          <cell r="F38733">
            <v>44075.470451388886</v>
          </cell>
          <cell r="G38733">
            <v>0</v>
          </cell>
        </row>
        <row r="38734">
          <cell r="A38734">
            <v>192864</v>
          </cell>
          <cell r="B38734">
            <v>8958</v>
          </cell>
          <cell r="C38734">
            <v>44119.844270833331</v>
          </cell>
          <cell r="D38734">
            <v>5849</v>
          </cell>
          <cell r="E38734">
            <v>1200</v>
          </cell>
          <cell r="F38734">
            <v>44013.745717592596</v>
          </cell>
          <cell r="G38734">
            <v>0</v>
          </cell>
        </row>
        <row r="38735">
          <cell r="A38735">
            <v>192867</v>
          </cell>
          <cell r="B38735">
            <v>3036</v>
          </cell>
          <cell r="C38735">
            <v>44119.847256944442</v>
          </cell>
          <cell r="D38735">
            <v>6403</v>
          </cell>
          <cell r="E38735">
            <v>0</v>
          </cell>
          <cell r="F38735">
            <v>43922.923217592594</v>
          </cell>
          <cell r="G38735">
            <v>0</v>
          </cell>
        </row>
        <row r="38736">
          <cell r="A38736">
            <v>192869</v>
          </cell>
          <cell r="B38736">
            <v>9911</v>
          </cell>
          <cell r="C38736">
            <v>44119.859340277777</v>
          </cell>
          <cell r="D38736">
            <v>12462</v>
          </cell>
          <cell r="E38736">
            <v>1200</v>
          </cell>
          <cell r="F38736">
            <v>44075.365104166667</v>
          </cell>
          <cell r="G38736">
            <v>0</v>
          </cell>
        </row>
        <row r="38737">
          <cell r="A38737">
            <v>192870</v>
          </cell>
          <cell r="B38737">
            <v>4183</v>
          </cell>
          <cell r="C38737">
            <v>44119.862268518518</v>
          </cell>
          <cell r="D38737">
            <v>10803</v>
          </cell>
          <cell r="E38737">
            <v>1200</v>
          </cell>
          <cell r="F38737">
            <v>44044.362303240741</v>
          </cell>
          <cell r="G38737">
            <v>0</v>
          </cell>
        </row>
        <row r="38738">
          <cell r="A38738">
            <v>192875</v>
          </cell>
          <cell r="B38738">
            <v>12148</v>
          </cell>
          <cell r="C38738">
            <v>44119.862407407411</v>
          </cell>
          <cell r="D38738">
            <v>10681</v>
          </cell>
          <cell r="E38738">
            <v>1200</v>
          </cell>
          <cell r="F38738">
            <v>43984.759155092594</v>
          </cell>
          <cell r="G38738">
            <v>0</v>
          </cell>
        </row>
        <row r="38739">
          <cell r="A38739">
            <v>192880</v>
          </cell>
          <cell r="B38739">
            <v>5487</v>
          </cell>
          <cell r="C38739">
            <v>44119.864432870367</v>
          </cell>
          <cell r="D38739">
            <v>10587</v>
          </cell>
          <cell r="E38739">
            <v>960</v>
          </cell>
          <cell r="F38739">
            <v>44013.007175925923</v>
          </cell>
          <cell r="G38739">
            <v>0</v>
          </cell>
        </row>
        <row r="38740">
          <cell r="A38740">
            <v>192882</v>
          </cell>
          <cell r="B38740">
            <v>8305</v>
          </cell>
          <cell r="C38740">
            <v>44119.865717592591</v>
          </cell>
          <cell r="D38740">
            <v>4621</v>
          </cell>
          <cell r="E38740">
            <v>1200</v>
          </cell>
          <cell r="F38740">
            <v>44075.263368055559</v>
          </cell>
          <cell r="G38740">
            <v>0</v>
          </cell>
        </row>
        <row r="38741">
          <cell r="A38741">
            <v>192889</v>
          </cell>
          <cell r="B38741">
            <v>13055</v>
          </cell>
          <cell r="C38741">
            <v>44119.865937499999</v>
          </cell>
          <cell r="D38741">
            <v>3528</v>
          </cell>
          <cell r="E38741">
            <v>1200</v>
          </cell>
          <cell r="F38741">
            <v>43832.253541666665</v>
          </cell>
          <cell r="G38741">
            <v>0</v>
          </cell>
        </row>
        <row r="38742">
          <cell r="A38742">
            <v>192891</v>
          </cell>
          <cell r="B38742">
            <v>10825</v>
          </cell>
          <cell r="C38742">
            <v>44119.867395833331</v>
          </cell>
          <cell r="D38742">
            <v>2421</v>
          </cell>
          <cell r="E38742">
            <v>1200</v>
          </cell>
          <cell r="F38742">
            <v>44044.368518518517</v>
          </cell>
          <cell r="G38742">
            <v>0</v>
          </cell>
        </row>
        <row r="38743">
          <cell r="A38743">
            <v>192894</v>
          </cell>
          <cell r="B38743">
            <v>5420</v>
          </cell>
          <cell r="C38743">
            <v>44119.867962962962</v>
          </cell>
          <cell r="D38743">
            <v>10783</v>
          </cell>
          <cell r="E38743">
            <v>1200</v>
          </cell>
          <cell r="F38743">
            <v>43862.838495370372</v>
          </cell>
          <cell r="G38743">
            <v>0</v>
          </cell>
        </row>
        <row r="38744">
          <cell r="A38744">
            <v>192897</v>
          </cell>
          <cell r="B38744">
            <v>10767</v>
          </cell>
          <cell r="C38744">
            <v>44119.869675925933</v>
          </cell>
          <cell r="D38744">
            <v>7978</v>
          </cell>
          <cell r="E38744">
            <v>1200</v>
          </cell>
          <cell r="F38744">
            <v>44076.571203703701</v>
          </cell>
          <cell r="G38744">
            <v>0</v>
          </cell>
        </row>
        <row r="38745">
          <cell r="A38745">
            <v>192903</v>
          </cell>
          <cell r="B38745">
            <v>6558</v>
          </cell>
          <cell r="C38745">
            <v>44119.871261574073</v>
          </cell>
          <cell r="D38745">
            <v>7629</v>
          </cell>
          <cell r="E38745">
            <v>1200</v>
          </cell>
          <cell r="F38745">
            <v>43986.256631944445</v>
          </cell>
          <cell r="G38745">
            <v>0</v>
          </cell>
        </row>
        <row r="38746">
          <cell r="A38746">
            <v>192910</v>
          </cell>
          <cell r="B38746">
            <v>7794</v>
          </cell>
          <cell r="C38746">
            <v>44119.872118055559</v>
          </cell>
          <cell r="D38746">
            <v>7850</v>
          </cell>
          <cell r="E38746">
            <v>1200</v>
          </cell>
          <cell r="F38746">
            <v>44076.31013888889</v>
          </cell>
          <cell r="G38746">
            <v>0</v>
          </cell>
        </row>
        <row r="38747">
          <cell r="A38747">
            <v>192914</v>
          </cell>
          <cell r="B38747">
            <v>11960</v>
          </cell>
          <cell r="C38747">
            <v>44119.872430555559</v>
          </cell>
          <cell r="D38747">
            <v>6266</v>
          </cell>
          <cell r="E38747">
            <v>1200</v>
          </cell>
          <cell r="F38747">
            <v>43863.602118055554</v>
          </cell>
          <cell r="G38747">
            <v>0</v>
          </cell>
        </row>
        <row r="38748">
          <cell r="A38748">
            <v>192915</v>
          </cell>
          <cell r="B38748">
            <v>6102</v>
          </cell>
          <cell r="C38748">
            <v>44119.877916666657</v>
          </cell>
          <cell r="D38748">
            <v>9982</v>
          </cell>
          <cell r="E38748">
            <v>1200</v>
          </cell>
          <cell r="F38748">
            <v>43952.199270833335</v>
          </cell>
          <cell r="G38748">
            <v>0</v>
          </cell>
        </row>
        <row r="38749">
          <cell r="A38749">
            <v>192920</v>
          </cell>
          <cell r="B38749">
            <v>2463</v>
          </cell>
          <cell r="C38749">
            <v>44119.879548611112</v>
          </cell>
          <cell r="D38749">
            <v>3528</v>
          </cell>
          <cell r="E38749">
            <v>1200</v>
          </cell>
          <cell r="F38749">
            <v>43832.253541666665</v>
          </cell>
          <cell r="G38749">
            <v>0</v>
          </cell>
        </row>
        <row r="38750">
          <cell r="A38750">
            <v>192924</v>
          </cell>
          <cell r="B38750">
            <v>1923</v>
          </cell>
          <cell r="C38750">
            <v>44119.887997685182</v>
          </cell>
          <cell r="D38750">
            <v>1737</v>
          </cell>
          <cell r="E38750">
            <v>1200</v>
          </cell>
          <cell r="F38750">
            <v>43923.047071759262</v>
          </cell>
          <cell r="G38750">
            <v>0</v>
          </cell>
        </row>
        <row r="38751">
          <cell r="A38751">
            <v>192927</v>
          </cell>
          <cell r="B38751">
            <v>1310</v>
          </cell>
          <cell r="C38751">
            <v>44119.888715277782</v>
          </cell>
          <cell r="D38751">
            <v>1065</v>
          </cell>
          <cell r="E38751">
            <v>1200</v>
          </cell>
          <cell r="F38751">
            <v>44105.011678240742</v>
          </cell>
          <cell r="G38751">
            <v>0</v>
          </cell>
        </row>
        <row r="38752">
          <cell r="A38752">
            <v>192938</v>
          </cell>
          <cell r="B38752">
            <v>8541</v>
          </cell>
          <cell r="C38752">
            <v>44119.891111111108</v>
          </cell>
          <cell r="D38752">
            <v>10850</v>
          </cell>
          <cell r="E38752">
            <v>1200</v>
          </cell>
          <cell r="F38752">
            <v>44075.111851851849</v>
          </cell>
          <cell r="G38752">
            <v>0</v>
          </cell>
        </row>
        <row r="38753">
          <cell r="A38753">
            <v>192940</v>
          </cell>
          <cell r="B38753">
            <v>13223</v>
          </cell>
          <cell r="C38753">
            <v>44119.893900462957</v>
          </cell>
          <cell r="D38753">
            <v>12156</v>
          </cell>
          <cell r="E38753">
            <v>960</v>
          </cell>
          <cell r="F38753">
            <v>43922.017361111109</v>
          </cell>
          <cell r="G38753">
            <v>0</v>
          </cell>
        </row>
        <row r="38754">
          <cell r="A38754">
            <v>192942</v>
          </cell>
          <cell r="B38754">
            <v>11237</v>
          </cell>
          <cell r="C38754">
            <v>44119.894525462973</v>
          </cell>
          <cell r="D38754">
            <v>1570</v>
          </cell>
          <cell r="E38754">
            <v>1200</v>
          </cell>
          <cell r="F38754">
            <v>43891.105428240742</v>
          </cell>
          <cell r="G38754">
            <v>0</v>
          </cell>
        </row>
        <row r="38755">
          <cell r="A38755">
            <v>192946</v>
          </cell>
          <cell r="B38755">
            <v>4838</v>
          </cell>
          <cell r="C38755">
            <v>44119.899282407408</v>
          </cell>
          <cell r="D38755">
            <v>3506</v>
          </cell>
          <cell r="E38755">
            <v>1200</v>
          </cell>
          <cell r="F38755">
            <v>44044.029652777775</v>
          </cell>
          <cell r="G38755">
            <v>0</v>
          </cell>
        </row>
        <row r="38756">
          <cell r="A38756">
            <v>192951</v>
          </cell>
          <cell r="B38756">
            <v>734</v>
          </cell>
          <cell r="C38756">
            <v>44119.900914351849</v>
          </cell>
          <cell r="D38756">
            <v>5193</v>
          </cell>
          <cell r="E38756">
            <v>960</v>
          </cell>
          <cell r="F38756">
            <v>44013.102743055555</v>
          </cell>
          <cell r="G38756">
            <v>0</v>
          </cell>
        </row>
        <row r="38757">
          <cell r="A38757">
            <v>192958</v>
          </cell>
          <cell r="B38757">
            <v>10204</v>
          </cell>
          <cell r="C38757">
            <v>44119.911736111113</v>
          </cell>
          <cell r="D38757">
            <v>2628</v>
          </cell>
          <cell r="E38757">
            <v>1200</v>
          </cell>
          <cell r="F38757">
            <v>44077.032141203701</v>
          </cell>
          <cell r="G38757">
            <v>0</v>
          </cell>
        </row>
        <row r="38758">
          <cell r="A38758">
            <v>192961</v>
          </cell>
          <cell r="B38758">
            <v>3581</v>
          </cell>
          <cell r="C38758">
            <v>44119.912766203714</v>
          </cell>
          <cell r="D38758">
            <v>8662</v>
          </cell>
          <cell r="E38758">
            <v>1200</v>
          </cell>
          <cell r="F38758">
            <v>44044.306481481479</v>
          </cell>
          <cell r="G38758">
            <v>0</v>
          </cell>
        </row>
        <row r="38759">
          <cell r="A38759">
            <v>192973</v>
          </cell>
          <cell r="B38759">
            <v>7794</v>
          </cell>
          <cell r="C38759">
            <v>44119.916412037041</v>
          </cell>
          <cell r="D38759">
            <v>11922</v>
          </cell>
          <cell r="E38759">
            <v>1200</v>
          </cell>
          <cell r="F38759">
            <v>44105.534861111111</v>
          </cell>
          <cell r="G38759">
            <v>0</v>
          </cell>
        </row>
        <row r="38760">
          <cell r="A38760">
            <v>192980</v>
          </cell>
          <cell r="B38760">
            <v>5006</v>
          </cell>
          <cell r="C38760">
            <v>44119.916932870372</v>
          </cell>
          <cell r="D38760">
            <v>8508</v>
          </cell>
          <cell r="E38760">
            <v>1200</v>
          </cell>
          <cell r="F38760">
            <v>43831.426666666666</v>
          </cell>
          <cell r="G38760">
            <v>0</v>
          </cell>
        </row>
        <row r="38761">
          <cell r="A38761">
            <v>192981</v>
          </cell>
          <cell r="B38761">
            <v>8329</v>
          </cell>
          <cell r="C38761">
            <v>44119.919444444437</v>
          </cell>
          <cell r="D38761">
            <v>11922</v>
          </cell>
          <cell r="E38761">
            <v>1200</v>
          </cell>
          <cell r="F38761">
            <v>44105.534861111111</v>
          </cell>
          <cell r="G38761">
            <v>0</v>
          </cell>
        </row>
        <row r="38762">
          <cell r="A38762">
            <v>192985</v>
          </cell>
          <cell r="B38762">
            <v>210</v>
          </cell>
          <cell r="C38762">
            <v>44119.932858796303</v>
          </cell>
          <cell r="D38762">
            <v>1181</v>
          </cell>
          <cell r="E38762">
            <v>1200</v>
          </cell>
          <cell r="F38762">
            <v>43985.458460648151</v>
          </cell>
          <cell r="G38762">
            <v>0</v>
          </cell>
        </row>
        <row r="38763">
          <cell r="A38763">
            <v>192992</v>
          </cell>
          <cell r="B38763">
            <v>9804</v>
          </cell>
          <cell r="C38763">
            <v>44119.937106481477</v>
          </cell>
          <cell r="D38763">
            <v>3085</v>
          </cell>
          <cell r="E38763">
            <v>960</v>
          </cell>
          <cell r="F38763">
            <v>43984.614733796298</v>
          </cell>
          <cell r="G38763">
            <v>0</v>
          </cell>
        </row>
        <row r="38764">
          <cell r="A38764">
            <v>192995</v>
          </cell>
          <cell r="B38764">
            <v>4306</v>
          </cell>
          <cell r="C38764">
            <v>44119.937615740739</v>
          </cell>
          <cell r="D38764">
            <v>8103</v>
          </cell>
          <cell r="E38764">
            <v>1200</v>
          </cell>
          <cell r="F38764">
            <v>44105.618298611109</v>
          </cell>
          <cell r="G38764">
            <v>0</v>
          </cell>
        </row>
        <row r="38765">
          <cell r="A38765">
            <v>193003</v>
          </cell>
          <cell r="B38765">
            <v>9527</v>
          </cell>
          <cell r="C38765">
            <v>44119.947418981479</v>
          </cell>
          <cell r="D38765">
            <v>4284</v>
          </cell>
          <cell r="E38765">
            <v>1200</v>
          </cell>
          <cell r="F38765">
            <v>43922.838472222225</v>
          </cell>
          <cell r="G38765">
            <v>0</v>
          </cell>
        </row>
        <row r="38766">
          <cell r="A38766">
            <v>193007</v>
          </cell>
          <cell r="B38766">
            <v>8985</v>
          </cell>
          <cell r="C38766">
            <v>44119.950381944444</v>
          </cell>
          <cell r="D38766">
            <v>4758</v>
          </cell>
          <cell r="E38766">
            <v>1200</v>
          </cell>
          <cell r="F38766">
            <v>43838.476377314815</v>
          </cell>
          <cell r="G38766">
            <v>0</v>
          </cell>
        </row>
        <row r="38767">
          <cell r="A38767">
            <v>193009</v>
          </cell>
          <cell r="B38767">
            <v>4470</v>
          </cell>
          <cell r="C38767">
            <v>44119.954583333332</v>
          </cell>
          <cell r="D38767">
            <v>5927</v>
          </cell>
          <cell r="E38767">
            <v>1200</v>
          </cell>
          <cell r="F38767">
            <v>43862.03502314815</v>
          </cell>
          <cell r="G38767">
            <v>0</v>
          </cell>
        </row>
        <row r="38768">
          <cell r="A38768">
            <v>193014</v>
          </cell>
          <cell r="B38768">
            <v>13149</v>
          </cell>
          <cell r="C38768">
            <v>44119.956597222219</v>
          </cell>
          <cell r="D38768">
            <v>11726</v>
          </cell>
          <cell r="E38768">
            <v>1200</v>
          </cell>
          <cell r="F38768">
            <v>43835.526423611111</v>
          </cell>
          <cell r="G38768">
            <v>0</v>
          </cell>
        </row>
        <row r="38769">
          <cell r="A38769">
            <v>193019</v>
          </cell>
          <cell r="B38769">
            <v>2959</v>
          </cell>
          <cell r="C38769">
            <v>44119.965902777767</v>
          </cell>
          <cell r="D38769">
            <v>10587</v>
          </cell>
          <cell r="E38769">
            <v>1200</v>
          </cell>
          <cell r="F38769">
            <v>44013.007175925923</v>
          </cell>
          <cell r="G38769">
            <v>0</v>
          </cell>
        </row>
        <row r="38770">
          <cell r="A38770">
            <v>193022</v>
          </cell>
          <cell r="B38770">
            <v>5254</v>
          </cell>
          <cell r="C38770">
            <v>44119.967129629629</v>
          </cell>
          <cell r="D38770">
            <v>6353</v>
          </cell>
          <cell r="E38770">
            <v>960</v>
          </cell>
          <cell r="F38770">
            <v>43891.160011574073</v>
          </cell>
          <cell r="G38770">
            <v>0</v>
          </cell>
        </row>
        <row r="38771">
          <cell r="A38771">
            <v>193025</v>
          </cell>
          <cell r="B38771">
            <v>12457</v>
          </cell>
          <cell r="C38771">
            <v>44119.977581018517</v>
          </cell>
          <cell r="D38771">
            <v>11551</v>
          </cell>
          <cell r="E38771">
            <v>1200</v>
          </cell>
          <cell r="F38771">
            <v>43983.338842592595</v>
          </cell>
          <cell r="G38771">
            <v>0</v>
          </cell>
        </row>
        <row r="38772">
          <cell r="A38772">
            <v>193031</v>
          </cell>
          <cell r="B38772">
            <v>12125</v>
          </cell>
          <cell r="C38772">
            <v>44119.982314814813</v>
          </cell>
          <cell r="D38772">
            <v>1416</v>
          </cell>
          <cell r="E38772">
            <v>1200</v>
          </cell>
          <cell r="F38772">
            <v>44075.540567129632</v>
          </cell>
          <cell r="G38772">
            <v>0</v>
          </cell>
        </row>
        <row r="38773">
          <cell r="A38773">
            <v>193038</v>
          </cell>
          <cell r="B38773">
            <v>2448</v>
          </cell>
          <cell r="C38773">
            <v>44119.985046296293</v>
          </cell>
          <cell r="D38773">
            <v>5318</v>
          </cell>
          <cell r="E38773">
            <v>1200</v>
          </cell>
          <cell r="F38773">
            <v>43891.637048611112</v>
          </cell>
          <cell r="G38773">
            <v>0</v>
          </cell>
        </row>
        <row r="38774">
          <cell r="A38774">
            <v>193044</v>
          </cell>
          <cell r="B38774">
            <v>960</v>
          </cell>
          <cell r="C38774">
            <v>44119.988125000003</v>
          </cell>
          <cell r="D38774">
            <v>10805</v>
          </cell>
          <cell r="E38774">
            <v>1200</v>
          </cell>
          <cell r="F38774">
            <v>44075.547384259262</v>
          </cell>
          <cell r="G38774">
            <v>0</v>
          </cell>
        </row>
        <row r="38775">
          <cell r="A38775">
            <v>193053</v>
          </cell>
          <cell r="B38775">
            <v>11167</v>
          </cell>
          <cell r="C38775">
            <v>44119.98978009259</v>
          </cell>
          <cell r="D38775">
            <v>6721</v>
          </cell>
          <cell r="E38775">
            <v>1200</v>
          </cell>
          <cell r="F38775">
            <v>44075.447638888887</v>
          </cell>
          <cell r="G38775">
            <v>0</v>
          </cell>
        </row>
        <row r="38776">
          <cell r="A38776">
            <v>193058</v>
          </cell>
          <cell r="B38776">
            <v>13865</v>
          </cell>
          <cell r="C38776">
            <v>44119.990451388891</v>
          </cell>
          <cell r="D38776">
            <v>294</v>
          </cell>
          <cell r="E38776">
            <v>1200</v>
          </cell>
          <cell r="F38776">
            <v>44105.146458333336</v>
          </cell>
          <cell r="G38776">
            <v>0</v>
          </cell>
        </row>
        <row r="38777">
          <cell r="A38777">
            <v>193062</v>
          </cell>
          <cell r="B38777">
            <v>10260</v>
          </cell>
          <cell r="C38777">
            <v>44119.993738425917</v>
          </cell>
          <cell r="D38777">
            <v>10781</v>
          </cell>
          <cell r="E38777">
            <v>1200</v>
          </cell>
          <cell r="F38777">
            <v>44076.168495370373</v>
          </cell>
          <cell r="G38777">
            <v>0</v>
          </cell>
        </row>
        <row r="38778">
          <cell r="A38778">
            <v>193064</v>
          </cell>
          <cell r="B38778">
            <v>5102</v>
          </cell>
          <cell r="C38778">
            <v>44119.995891203696</v>
          </cell>
          <cell r="D38778">
            <v>1670</v>
          </cell>
          <cell r="E38778">
            <v>1200</v>
          </cell>
          <cell r="F38778">
            <v>43952.049432870372</v>
          </cell>
          <cell r="G38778">
            <v>0</v>
          </cell>
        </row>
        <row r="38779">
          <cell r="A38779">
            <v>193074</v>
          </cell>
          <cell r="B38779">
            <v>10845</v>
          </cell>
          <cell r="C38779">
            <v>44119.997731481482</v>
          </cell>
          <cell r="D38779">
            <v>4621</v>
          </cell>
          <cell r="E38779">
            <v>0</v>
          </cell>
          <cell r="F38779">
            <v>44075.263368055559</v>
          </cell>
          <cell r="G38779">
            <v>0</v>
          </cell>
        </row>
        <row r="38780">
          <cell r="A38780">
            <v>193081</v>
          </cell>
          <cell r="B38780">
            <v>7802</v>
          </cell>
          <cell r="C38780">
            <v>44120.001793981479</v>
          </cell>
          <cell r="D38780">
            <v>10347</v>
          </cell>
          <cell r="E38780">
            <v>1200</v>
          </cell>
          <cell r="F38780">
            <v>44076.1249537037</v>
          </cell>
          <cell r="G38780">
            <v>0</v>
          </cell>
        </row>
        <row r="38781">
          <cell r="A38781">
            <v>193084</v>
          </cell>
          <cell r="B38781">
            <v>8965</v>
          </cell>
          <cell r="C38781">
            <v>44120.005486111113</v>
          </cell>
          <cell r="D38781">
            <v>2405</v>
          </cell>
          <cell r="E38781">
            <v>1200</v>
          </cell>
          <cell r="F38781">
            <v>43891.569097222222</v>
          </cell>
          <cell r="G38781">
            <v>0</v>
          </cell>
        </row>
        <row r="38782">
          <cell r="A38782">
            <v>193087</v>
          </cell>
          <cell r="B38782">
            <v>4682</v>
          </cell>
          <cell r="C38782">
            <v>44120.006956018522</v>
          </cell>
          <cell r="D38782">
            <v>5952</v>
          </cell>
          <cell r="E38782">
            <v>1200</v>
          </cell>
          <cell r="F38782">
            <v>44013.2809837963</v>
          </cell>
          <cell r="G38782">
            <v>0</v>
          </cell>
        </row>
        <row r="38783">
          <cell r="A38783">
            <v>193094</v>
          </cell>
          <cell r="B38783">
            <v>6507</v>
          </cell>
          <cell r="C38783">
            <v>44120.008159722223</v>
          </cell>
          <cell r="D38783">
            <v>10693</v>
          </cell>
          <cell r="E38783">
            <v>1200</v>
          </cell>
          <cell r="F38783">
            <v>43983.321377314816</v>
          </cell>
          <cell r="G38783">
            <v>0</v>
          </cell>
        </row>
        <row r="38784">
          <cell r="A38784">
            <v>193101</v>
          </cell>
          <cell r="B38784">
            <v>13190</v>
          </cell>
          <cell r="C38784">
            <v>44120.011331018519</v>
          </cell>
          <cell r="D38784">
            <v>12711</v>
          </cell>
          <cell r="E38784">
            <v>960</v>
          </cell>
          <cell r="F38784">
            <v>43862.756041666667</v>
          </cell>
          <cell r="G38784">
            <v>0</v>
          </cell>
        </row>
        <row r="38785">
          <cell r="A38785">
            <v>193106</v>
          </cell>
          <cell r="B38785">
            <v>7794</v>
          </cell>
          <cell r="C38785">
            <v>44120.015567129631</v>
          </cell>
          <cell r="D38785">
            <v>13110</v>
          </cell>
          <cell r="E38785">
            <v>1200</v>
          </cell>
          <cell r="F38785">
            <v>43831.863842592589</v>
          </cell>
          <cell r="G38785">
            <v>0</v>
          </cell>
        </row>
        <row r="38786">
          <cell r="A38786">
            <v>193112</v>
          </cell>
          <cell r="B38786">
            <v>3859</v>
          </cell>
          <cell r="C38786">
            <v>44120.016331018523</v>
          </cell>
          <cell r="D38786">
            <v>5849</v>
          </cell>
          <cell r="E38786">
            <v>1200</v>
          </cell>
          <cell r="F38786">
            <v>44013.745717592596</v>
          </cell>
          <cell r="G38786">
            <v>0</v>
          </cell>
        </row>
        <row r="38787">
          <cell r="A38787">
            <v>193115</v>
          </cell>
          <cell r="B38787">
            <v>4277</v>
          </cell>
          <cell r="C38787">
            <v>44120.018437500003</v>
          </cell>
          <cell r="D38787">
            <v>4478</v>
          </cell>
          <cell r="E38787">
            <v>1200</v>
          </cell>
          <cell r="F38787">
            <v>43892.460312499999</v>
          </cell>
          <cell r="G38787">
            <v>0</v>
          </cell>
        </row>
        <row r="38788">
          <cell r="A38788">
            <v>193117</v>
          </cell>
          <cell r="B38788">
            <v>6428</v>
          </cell>
          <cell r="C38788">
            <v>44120.028032407397</v>
          </cell>
          <cell r="D38788">
            <v>4478</v>
          </cell>
          <cell r="E38788">
            <v>1200</v>
          </cell>
          <cell r="F38788">
            <v>43892.460312499999</v>
          </cell>
          <cell r="G38788">
            <v>0</v>
          </cell>
        </row>
        <row r="38789">
          <cell r="A38789">
            <v>193118</v>
          </cell>
          <cell r="B38789">
            <v>798</v>
          </cell>
          <cell r="C38789">
            <v>44120.034629629627</v>
          </cell>
          <cell r="D38789">
            <v>2628</v>
          </cell>
          <cell r="E38789">
            <v>1200</v>
          </cell>
          <cell r="F38789">
            <v>44077.032141203701</v>
          </cell>
          <cell r="G38789">
            <v>0</v>
          </cell>
        </row>
        <row r="38790">
          <cell r="A38790">
            <v>193120</v>
          </cell>
          <cell r="B38790">
            <v>13718</v>
          </cell>
          <cell r="C38790">
            <v>44120.043229166673</v>
          </cell>
          <cell r="D38790">
            <v>10897</v>
          </cell>
          <cell r="E38790">
            <v>1200</v>
          </cell>
          <cell r="F38790">
            <v>44105.438530092593</v>
          </cell>
          <cell r="G38790">
            <v>0</v>
          </cell>
        </row>
        <row r="38791">
          <cell r="A38791">
            <v>193125</v>
          </cell>
          <cell r="B38791">
            <v>5019</v>
          </cell>
          <cell r="C38791">
            <v>44120.046354166669</v>
          </cell>
          <cell r="D38791">
            <v>2387</v>
          </cell>
          <cell r="E38791">
            <v>1200</v>
          </cell>
          <cell r="F38791">
            <v>43836.127511574072</v>
          </cell>
          <cell r="G38791">
            <v>0</v>
          </cell>
        </row>
        <row r="38792">
          <cell r="A38792">
            <v>193131</v>
          </cell>
          <cell r="B38792">
            <v>12878</v>
          </cell>
          <cell r="C38792">
            <v>44120.050810185188</v>
          </cell>
          <cell r="D38792">
            <v>2807</v>
          </cell>
          <cell r="E38792">
            <v>0</v>
          </cell>
          <cell r="F38792">
            <v>44044.635451388887</v>
          </cell>
          <cell r="G38792">
            <v>0</v>
          </cell>
        </row>
        <row r="38793">
          <cell r="A38793">
            <v>193133</v>
          </cell>
          <cell r="B38793">
            <v>3488</v>
          </cell>
          <cell r="C38793">
            <v>44120.050879629627</v>
          </cell>
          <cell r="D38793">
            <v>5952</v>
          </cell>
          <cell r="E38793">
            <v>1200</v>
          </cell>
          <cell r="F38793">
            <v>44013.2809837963</v>
          </cell>
          <cell r="G38793">
            <v>0</v>
          </cell>
        </row>
        <row r="38794">
          <cell r="A38794">
            <v>193137</v>
          </cell>
          <cell r="B38794">
            <v>446</v>
          </cell>
          <cell r="C38794">
            <v>44120.058645833327</v>
          </cell>
          <cell r="D38794">
            <v>10111</v>
          </cell>
          <cell r="E38794">
            <v>1200</v>
          </cell>
          <cell r="F38794">
            <v>43891.165625000001</v>
          </cell>
          <cell r="G38794">
            <v>0</v>
          </cell>
        </row>
        <row r="38795">
          <cell r="A38795">
            <v>193142</v>
          </cell>
          <cell r="B38795">
            <v>11690</v>
          </cell>
          <cell r="C38795">
            <v>44120.064571759263</v>
          </cell>
          <cell r="D38795">
            <v>11791</v>
          </cell>
          <cell r="E38795">
            <v>1200</v>
          </cell>
          <cell r="F38795">
            <v>43863.376111111109</v>
          </cell>
          <cell r="G38795">
            <v>0</v>
          </cell>
        </row>
        <row r="38796">
          <cell r="A38796">
            <v>193148</v>
          </cell>
          <cell r="B38796">
            <v>12705</v>
          </cell>
          <cell r="C38796">
            <v>44120.064629629633</v>
          </cell>
          <cell r="D38796">
            <v>6669</v>
          </cell>
          <cell r="E38796">
            <v>1200</v>
          </cell>
          <cell r="F38796">
            <v>44105.00309027778</v>
          </cell>
          <cell r="G38796">
            <v>0</v>
          </cell>
        </row>
        <row r="38797">
          <cell r="A38797">
            <v>193150</v>
          </cell>
          <cell r="B38797">
            <v>8483</v>
          </cell>
          <cell r="C38797">
            <v>44120.067858796298</v>
          </cell>
          <cell r="D38797">
            <v>6844</v>
          </cell>
          <cell r="E38797">
            <v>1200</v>
          </cell>
          <cell r="F38797">
            <v>43891.224456018521</v>
          </cell>
          <cell r="G38797">
            <v>0</v>
          </cell>
        </row>
        <row r="38798">
          <cell r="A38798">
            <v>193152</v>
          </cell>
          <cell r="B38798">
            <v>8061</v>
          </cell>
          <cell r="C38798">
            <v>44120.068194444437</v>
          </cell>
          <cell r="D38798">
            <v>11791</v>
          </cell>
          <cell r="E38798">
            <v>1200</v>
          </cell>
          <cell r="F38798">
            <v>43863.376111111109</v>
          </cell>
          <cell r="G38798">
            <v>0</v>
          </cell>
        </row>
        <row r="38799">
          <cell r="A38799">
            <v>193159</v>
          </cell>
          <cell r="B38799">
            <v>9480</v>
          </cell>
          <cell r="C38799">
            <v>44120.072430555563</v>
          </cell>
          <cell r="D38799">
            <v>9467</v>
          </cell>
          <cell r="E38799">
            <v>1200</v>
          </cell>
          <cell r="F38799">
            <v>44105.524699074071</v>
          </cell>
          <cell r="G38799">
            <v>0</v>
          </cell>
        </row>
        <row r="38800">
          <cell r="A38800">
            <v>193161</v>
          </cell>
          <cell r="B38800">
            <v>1080</v>
          </cell>
          <cell r="C38800">
            <v>44120.073819444442</v>
          </cell>
          <cell r="D38800">
            <v>3850</v>
          </cell>
          <cell r="E38800">
            <v>1200</v>
          </cell>
          <cell r="F38800">
            <v>44044.450995370367</v>
          </cell>
          <cell r="G38800">
            <v>0</v>
          </cell>
        </row>
        <row r="38801">
          <cell r="A38801">
            <v>193167</v>
          </cell>
          <cell r="B38801">
            <v>13612</v>
          </cell>
          <cell r="C38801">
            <v>44120.073958333327</v>
          </cell>
          <cell r="D38801">
            <v>12504</v>
          </cell>
          <cell r="E38801">
            <v>1200</v>
          </cell>
          <cell r="F38801">
            <v>43833.397569444445</v>
          </cell>
          <cell r="G38801">
            <v>0</v>
          </cell>
        </row>
        <row r="38802">
          <cell r="A38802">
            <v>193174</v>
          </cell>
          <cell r="B38802">
            <v>6930</v>
          </cell>
          <cell r="C38802">
            <v>44120.080439814818</v>
          </cell>
          <cell r="D38802">
            <v>11551</v>
          </cell>
          <cell r="E38802">
            <v>1200</v>
          </cell>
          <cell r="F38802">
            <v>43983.338842592595</v>
          </cell>
          <cell r="G38802">
            <v>0</v>
          </cell>
        </row>
        <row r="38803">
          <cell r="A38803">
            <v>193177</v>
          </cell>
          <cell r="B38803">
            <v>6930</v>
          </cell>
          <cell r="C38803">
            <v>44120.092592592591</v>
          </cell>
          <cell r="D38803">
            <v>2953</v>
          </cell>
          <cell r="E38803">
            <v>1200</v>
          </cell>
          <cell r="F38803">
            <v>44105.430879629632</v>
          </cell>
          <cell r="G38803">
            <v>0</v>
          </cell>
        </row>
        <row r="38804">
          <cell r="A38804">
            <v>193180</v>
          </cell>
          <cell r="B38804">
            <v>1757</v>
          </cell>
          <cell r="C38804">
            <v>44120.099432870367</v>
          </cell>
          <cell r="D38804">
            <v>1670</v>
          </cell>
          <cell r="E38804">
            <v>1200</v>
          </cell>
          <cell r="F38804">
            <v>43952.049432870372</v>
          </cell>
          <cell r="G38804">
            <v>0</v>
          </cell>
        </row>
        <row r="38805">
          <cell r="A38805">
            <v>193182</v>
          </cell>
          <cell r="B38805">
            <v>2607</v>
          </cell>
          <cell r="C38805">
            <v>44120.106261574067</v>
          </cell>
          <cell r="D38805">
            <v>11954</v>
          </cell>
          <cell r="E38805">
            <v>1200</v>
          </cell>
          <cell r="F38805">
            <v>43922.163784722223</v>
          </cell>
          <cell r="G38805">
            <v>0</v>
          </cell>
        </row>
        <row r="38806">
          <cell r="A38806">
            <v>193184</v>
          </cell>
          <cell r="B38806">
            <v>12462</v>
          </cell>
          <cell r="C38806">
            <v>44120.108796296299</v>
          </cell>
          <cell r="D38806">
            <v>12036</v>
          </cell>
          <cell r="E38806">
            <v>1200</v>
          </cell>
          <cell r="F38806">
            <v>44105.626203703701</v>
          </cell>
          <cell r="G38806">
            <v>0</v>
          </cell>
        </row>
        <row r="38807">
          <cell r="A38807">
            <v>193195</v>
          </cell>
          <cell r="B38807">
            <v>7778</v>
          </cell>
          <cell r="C38807">
            <v>44120.113310185188</v>
          </cell>
          <cell r="D38807">
            <v>10607</v>
          </cell>
          <cell r="E38807">
            <v>1200</v>
          </cell>
          <cell r="F38807">
            <v>44106.289375</v>
          </cell>
          <cell r="G38807">
            <v>0</v>
          </cell>
        </row>
        <row r="38808">
          <cell r="A38808">
            <v>193199</v>
          </cell>
          <cell r="B38808">
            <v>11108</v>
          </cell>
          <cell r="C38808">
            <v>44120.117719907408</v>
          </cell>
          <cell r="D38808">
            <v>3528</v>
          </cell>
          <cell r="E38808">
            <v>960</v>
          </cell>
          <cell r="F38808">
            <v>43832.253541666665</v>
          </cell>
          <cell r="G38808">
            <v>0</v>
          </cell>
        </row>
        <row r="38809">
          <cell r="A38809">
            <v>193206</v>
          </cell>
          <cell r="B38809">
            <v>8045</v>
          </cell>
          <cell r="C38809">
            <v>44120.119826388887</v>
          </cell>
          <cell r="D38809">
            <v>6631</v>
          </cell>
          <cell r="E38809">
            <v>1200</v>
          </cell>
          <cell r="F38809">
            <v>43952.977141203701</v>
          </cell>
          <cell r="G38809">
            <v>0</v>
          </cell>
        </row>
        <row r="38810">
          <cell r="A38810">
            <v>193210</v>
          </cell>
          <cell r="B38810">
            <v>1796</v>
          </cell>
          <cell r="C38810">
            <v>44120.120474537027</v>
          </cell>
          <cell r="D38810">
            <v>6403</v>
          </cell>
          <cell r="E38810">
            <v>1200</v>
          </cell>
          <cell r="F38810">
            <v>43922.923217592594</v>
          </cell>
          <cell r="G38810">
            <v>0</v>
          </cell>
        </row>
        <row r="38811">
          <cell r="A38811">
            <v>193218</v>
          </cell>
          <cell r="B38811">
            <v>2206</v>
          </cell>
          <cell r="C38811">
            <v>44120.132673611108</v>
          </cell>
          <cell r="D38811">
            <v>2421</v>
          </cell>
          <cell r="E38811">
            <v>1200</v>
          </cell>
          <cell r="F38811">
            <v>44044.368518518517</v>
          </cell>
          <cell r="G38811">
            <v>0</v>
          </cell>
        </row>
        <row r="38812">
          <cell r="A38812">
            <v>193221</v>
          </cell>
          <cell r="B38812">
            <v>3693</v>
          </cell>
          <cell r="C38812">
            <v>44120.135011574072</v>
          </cell>
          <cell r="D38812">
            <v>4972</v>
          </cell>
          <cell r="E38812">
            <v>960</v>
          </cell>
          <cell r="F38812">
            <v>43952.029305555552</v>
          </cell>
          <cell r="G38812">
            <v>0</v>
          </cell>
        </row>
        <row r="38813">
          <cell r="A38813">
            <v>193225</v>
          </cell>
          <cell r="B38813">
            <v>5042</v>
          </cell>
          <cell r="C38813">
            <v>44120.136944444443</v>
          </cell>
          <cell r="D38813">
            <v>11954</v>
          </cell>
          <cell r="E38813">
            <v>1200</v>
          </cell>
          <cell r="F38813">
            <v>43922.163784722223</v>
          </cell>
          <cell r="G38813">
            <v>0</v>
          </cell>
        </row>
        <row r="38814">
          <cell r="A38814">
            <v>193230</v>
          </cell>
          <cell r="B38814">
            <v>542</v>
          </cell>
          <cell r="C38814">
            <v>44120.138356481482</v>
          </cell>
          <cell r="D38814">
            <v>1065</v>
          </cell>
          <cell r="E38814">
            <v>1200</v>
          </cell>
          <cell r="F38814">
            <v>44105.011678240742</v>
          </cell>
          <cell r="G38814">
            <v>0</v>
          </cell>
        </row>
        <row r="38815">
          <cell r="A38815">
            <v>193237</v>
          </cell>
          <cell r="B38815">
            <v>11955</v>
          </cell>
          <cell r="C38815">
            <v>44120.140949074077</v>
          </cell>
          <cell r="D38815">
            <v>9650</v>
          </cell>
          <cell r="E38815">
            <v>0</v>
          </cell>
          <cell r="F38815">
            <v>44106.247627314813</v>
          </cell>
          <cell r="G38815">
            <v>0</v>
          </cell>
        </row>
        <row r="38816">
          <cell r="A38816">
            <v>193240</v>
          </cell>
          <cell r="B38816">
            <v>1489</v>
          </cell>
          <cell r="C38816">
            <v>44120.146863425929</v>
          </cell>
          <cell r="D38816">
            <v>6351</v>
          </cell>
          <cell r="E38816">
            <v>1200</v>
          </cell>
          <cell r="F38816">
            <v>44045.819884259261</v>
          </cell>
          <cell r="G38816">
            <v>0</v>
          </cell>
        </row>
        <row r="38817">
          <cell r="A38817">
            <v>193242</v>
          </cell>
          <cell r="B38817">
            <v>3488</v>
          </cell>
          <cell r="C38817">
            <v>44120.149571759262</v>
          </cell>
          <cell r="D38817">
            <v>8103</v>
          </cell>
          <cell r="E38817">
            <v>1200</v>
          </cell>
          <cell r="F38817">
            <v>44105.618298611109</v>
          </cell>
          <cell r="G38817">
            <v>0</v>
          </cell>
        </row>
        <row r="38818">
          <cell r="A38818">
            <v>193246</v>
          </cell>
          <cell r="B38818">
            <v>11226</v>
          </cell>
          <cell r="C38818">
            <v>44120.151979166672</v>
          </cell>
          <cell r="D38818">
            <v>11700</v>
          </cell>
          <cell r="E38818">
            <v>1200</v>
          </cell>
          <cell r="F38818">
            <v>43833.01934027778</v>
          </cell>
          <cell r="G38818">
            <v>0</v>
          </cell>
        </row>
        <row r="38819">
          <cell r="A38819">
            <v>193247</v>
          </cell>
          <cell r="B38819">
            <v>12138</v>
          </cell>
          <cell r="C38819">
            <v>44120.158946759257</v>
          </cell>
          <cell r="D38819">
            <v>10850</v>
          </cell>
          <cell r="E38819">
            <v>1200</v>
          </cell>
          <cell r="F38819">
            <v>44075.111851851849</v>
          </cell>
          <cell r="G38819">
            <v>0</v>
          </cell>
        </row>
        <row r="38820">
          <cell r="A38820">
            <v>193254</v>
          </cell>
          <cell r="B38820">
            <v>2291</v>
          </cell>
          <cell r="C38820">
            <v>44120.159409722219</v>
          </cell>
          <cell r="D38820">
            <v>11325</v>
          </cell>
          <cell r="E38820">
            <v>1200</v>
          </cell>
          <cell r="F38820">
            <v>43952.918958333335</v>
          </cell>
          <cell r="G38820">
            <v>0</v>
          </cell>
        </row>
        <row r="38821">
          <cell r="A38821">
            <v>193257</v>
          </cell>
          <cell r="B38821">
            <v>7306</v>
          </cell>
          <cell r="C38821">
            <v>44120.168645833342</v>
          </cell>
          <cell r="D38821">
            <v>9467</v>
          </cell>
          <cell r="E38821">
            <v>1200</v>
          </cell>
          <cell r="F38821">
            <v>44105.524699074071</v>
          </cell>
          <cell r="G38821">
            <v>0</v>
          </cell>
        </row>
        <row r="38822">
          <cell r="A38822">
            <v>193265</v>
          </cell>
          <cell r="B38822">
            <v>6410</v>
          </cell>
          <cell r="C38822">
            <v>44120.173518518517</v>
          </cell>
          <cell r="D38822">
            <v>1834</v>
          </cell>
          <cell r="E38822">
            <v>1200</v>
          </cell>
          <cell r="F38822">
            <v>44045.603078703702</v>
          </cell>
          <cell r="G38822">
            <v>0</v>
          </cell>
        </row>
        <row r="38823">
          <cell r="A38823">
            <v>193272</v>
          </cell>
          <cell r="B38823">
            <v>3404</v>
          </cell>
          <cell r="C38823">
            <v>44120.17386574074</v>
          </cell>
          <cell r="D38823">
            <v>6721</v>
          </cell>
          <cell r="E38823">
            <v>1200</v>
          </cell>
          <cell r="F38823">
            <v>44075.447638888887</v>
          </cell>
          <cell r="G38823">
            <v>0</v>
          </cell>
        </row>
        <row r="38824">
          <cell r="A38824">
            <v>193276</v>
          </cell>
          <cell r="B38824">
            <v>10098</v>
          </cell>
          <cell r="C38824">
            <v>44120.177384259259</v>
          </cell>
          <cell r="D38824">
            <v>13812</v>
          </cell>
          <cell r="E38824">
            <v>1200</v>
          </cell>
          <cell r="F38824">
            <v>44105.466736111113</v>
          </cell>
          <cell r="G38824">
            <v>0</v>
          </cell>
        </row>
        <row r="38825">
          <cell r="A38825">
            <v>193277</v>
          </cell>
          <cell r="B38825">
            <v>9299</v>
          </cell>
          <cell r="C38825">
            <v>44120.178703703707</v>
          </cell>
          <cell r="D38825">
            <v>10587</v>
          </cell>
          <cell r="E38825">
            <v>1200</v>
          </cell>
          <cell r="F38825">
            <v>44013.007175925923</v>
          </cell>
          <cell r="G38825">
            <v>0</v>
          </cell>
        </row>
        <row r="38826">
          <cell r="A38826">
            <v>193280</v>
          </cell>
          <cell r="B38826">
            <v>6652</v>
          </cell>
          <cell r="C38826">
            <v>44120.182013888887</v>
          </cell>
          <cell r="D38826">
            <v>5927</v>
          </cell>
          <cell r="E38826">
            <v>1200</v>
          </cell>
          <cell r="F38826">
            <v>43862.03502314815</v>
          </cell>
          <cell r="G38826">
            <v>0</v>
          </cell>
        </row>
        <row r="38827">
          <cell r="A38827">
            <v>193282</v>
          </cell>
          <cell r="B38827">
            <v>8401</v>
          </cell>
          <cell r="C38827">
            <v>44120.18209490741</v>
          </cell>
          <cell r="D38827">
            <v>10807</v>
          </cell>
          <cell r="E38827">
            <v>1200</v>
          </cell>
          <cell r="F38827">
            <v>43953.841516203705</v>
          </cell>
          <cell r="G38827">
            <v>0</v>
          </cell>
        </row>
        <row r="38828">
          <cell r="A38828">
            <v>193285</v>
          </cell>
          <cell r="B38828">
            <v>13150</v>
          </cell>
          <cell r="C38828">
            <v>44120.182500000003</v>
          </cell>
          <cell r="D38828">
            <v>2271</v>
          </cell>
          <cell r="E38828">
            <v>1200</v>
          </cell>
          <cell r="F38828">
            <v>43922.063993055555</v>
          </cell>
          <cell r="G38828">
            <v>0</v>
          </cell>
        </row>
        <row r="38829">
          <cell r="A38829">
            <v>193288</v>
          </cell>
          <cell r="B38829">
            <v>1878</v>
          </cell>
          <cell r="C38829">
            <v>44120.184259259258</v>
          </cell>
          <cell r="D38829">
            <v>12504</v>
          </cell>
          <cell r="E38829">
            <v>1200</v>
          </cell>
          <cell r="F38829">
            <v>43833.397569444445</v>
          </cell>
          <cell r="G38829">
            <v>0</v>
          </cell>
        </row>
        <row r="38830">
          <cell r="A38830">
            <v>193290</v>
          </cell>
          <cell r="B38830">
            <v>9480</v>
          </cell>
          <cell r="C38830">
            <v>44120.18476851852</v>
          </cell>
          <cell r="D38830">
            <v>9650</v>
          </cell>
          <cell r="E38830">
            <v>960</v>
          </cell>
          <cell r="F38830">
            <v>44106.247627314813</v>
          </cell>
          <cell r="G38830">
            <v>0</v>
          </cell>
        </row>
        <row r="38831">
          <cell r="A38831">
            <v>193297</v>
          </cell>
          <cell r="B38831">
            <v>536</v>
          </cell>
          <cell r="C38831">
            <v>44120.193124999998</v>
          </cell>
          <cell r="D38831">
            <v>1181</v>
          </cell>
          <cell r="E38831">
            <v>1200</v>
          </cell>
          <cell r="F38831">
            <v>43985.458460648151</v>
          </cell>
          <cell r="G38831">
            <v>0</v>
          </cell>
        </row>
        <row r="38832">
          <cell r="A38832">
            <v>193298</v>
          </cell>
          <cell r="B38832">
            <v>6539</v>
          </cell>
          <cell r="C38832">
            <v>44120.19425925926</v>
          </cell>
          <cell r="D38832">
            <v>7629</v>
          </cell>
          <cell r="E38832">
            <v>1200</v>
          </cell>
          <cell r="F38832">
            <v>43986.256631944445</v>
          </cell>
          <cell r="G38832">
            <v>0</v>
          </cell>
        </row>
        <row r="38833">
          <cell r="A38833">
            <v>193305</v>
          </cell>
          <cell r="B38833">
            <v>8132</v>
          </cell>
          <cell r="C38833">
            <v>44120.195347222223</v>
          </cell>
          <cell r="D38833">
            <v>13813</v>
          </cell>
          <cell r="E38833">
            <v>1200</v>
          </cell>
          <cell r="F38833">
            <v>43923.310972222222</v>
          </cell>
          <cell r="G38833">
            <v>0</v>
          </cell>
        </row>
        <row r="38834">
          <cell r="A38834">
            <v>193307</v>
          </cell>
          <cell r="B38834">
            <v>13324</v>
          </cell>
          <cell r="C38834">
            <v>44120.201238425929</v>
          </cell>
          <cell r="D38834">
            <v>878</v>
          </cell>
          <cell r="E38834">
            <v>1200</v>
          </cell>
          <cell r="F38834">
            <v>43922.969097222223</v>
          </cell>
          <cell r="G38834">
            <v>0</v>
          </cell>
        </row>
        <row r="38835">
          <cell r="A38835">
            <v>193313</v>
          </cell>
          <cell r="B38835">
            <v>12717</v>
          </cell>
          <cell r="C38835">
            <v>44120.21303240741</v>
          </cell>
          <cell r="D38835">
            <v>5994</v>
          </cell>
          <cell r="E38835">
            <v>1200</v>
          </cell>
          <cell r="F38835">
            <v>43833.741469907407</v>
          </cell>
          <cell r="G38835">
            <v>0</v>
          </cell>
        </row>
        <row r="38836">
          <cell r="A38836">
            <v>193319</v>
          </cell>
          <cell r="B38836">
            <v>1688</v>
          </cell>
          <cell r="C38836">
            <v>44120.216319444437</v>
          </cell>
          <cell r="D38836">
            <v>10783</v>
          </cell>
          <cell r="E38836">
            <v>0</v>
          </cell>
          <cell r="F38836">
            <v>43862.838495370372</v>
          </cell>
          <cell r="G38836">
            <v>0</v>
          </cell>
        </row>
        <row r="38837">
          <cell r="A38837">
            <v>193321</v>
          </cell>
          <cell r="B38837">
            <v>12725</v>
          </cell>
          <cell r="C38837">
            <v>44120.221851851849</v>
          </cell>
          <cell r="D38837">
            <v>13853</v>
          </cell>
          <cell r="E38837">
            <v>1200</v>
          </cell>
          <cell r="F38837">
            <v>44075.264965277776</v>
          </cell>
          <cell r="G38837">
            <v>0</v>
          </cell>
        </row>
        <row r="38838">
          <cell r="A38838">
            <v>193328</v>
          </cell>
          <cell r="B38838">
            <v>5702</v>
          </cell>
          <cell r="C38838">
            <v>44120.222557870373</v>
          </cell>
          <cell r="D38838">
            <v>6631</v>
          </cell>
          <cell r="E38838">
            <v>1200</v>
          </cell>
          <cell r="F38838">
            <v>43952.977141203701</v>
          </cell>
          <cell r="G38838">
            <v>0</v>
          </cell>
        </row>
        <row r="38839">
          <cell r="A38839">
            <v>193335</v>
          </cell>
          <cell r="B38839">
            <v>10938</v>
          </cell>
          <cell r="C38839">
            <v>44120.224930555552</v>
          </cell>
          <cell r="D38839">
            <v>12036</v>
          </cell>
          <cell r="E38839">
            <v>1200</v>
          </cell>
          <cell r="F38839">
            <v>44105.626203703701</v>
          </cell>
          <cell r="G38839">
            <v>0</v>
          </cell>
        </row>
        <row r="38840">
          <cell r="A38840">
            <v>193341</v>
          </cell>
          <cell r="B38840">
            <v>11960</v>
          </cell>
          <cell r="C38840">
            <v>44120.234664351847</v>
          </cell>
          <cell r="D38840">
            <v>5318</v>
          </cell>
          <cell r="E38840">
            <v>1200</v>
          </cell>
          <cell r="F38840">
            <v>43891.637048611112</v>
          </cell>
          <cell r="G38840">
            <v>0</v>
          </cell>
        </row>
        <row r="38841">
          <cell r="A38841">
            <v>193344</v>
          </cell>
          <cell r="B38841">
            <v>9215</v>
          </cell>
          <cell r="C38841">
            <v>44120.238171296303</v>
          </cell>
          <cell r="D38841">
            <v>10807</v>
          </cell>
          <cell r="E38841">
            <v>1200</v>
          </cell>
          <cell r="F38841">
            <v>43953.841516203705</v>
          </cell>
          <cell r="G38841">
            <v>0</v>
          </cell>
        </row>
        <row r="38842">
          <cell r="A38842">
            <v>193349</v>
          </cell>
          <cell r="B38842">
            <v>10146</v>
          </cell>
          <cell r="C38842">
            <v>44120.241018518522</v>
          </cell>
          <cell r="D38842">
            <v>7978</v>
          </cell>
          <cell r="E38842">
            <v>1200</v>
          </cell>
          <cell r="F38842">
            <v>44076.571203703701</v>
          </cell>
          <cell r="G38842">
            <v>0</v>
          </cell>
        </row>
        <row r="38843">
          <cell r="A38843">
            <v>193351</v>
          </cell>
          <cell r="B38843">
            <v>5461</v>
          </cell>
          <cell r="C38843">
            <v>44120.247083333343</v>
          </cell>
          <cell r="D38843">
            <v>8662</v>
          </cell>
          <cell r="E38843">
            <v>1200</v>
          </cell>
          <cell r="F38843">
            <v>44044.306481481479</v>
          </cell>
          <cell r="G38843">
            <v>0</v>
          </cell>
        </row>
        <row r="38844">
          <cell r="A38844">
            <v>193363</v>
          </cell>
          <cell r="B38844">
            <v>2764</v>
          </cell>
          <cell r="C38844">
            <v>44120.25037037037</v>
          </cell>
          <cell r="D38844">
            <v>10781</v>
          </cell>
          <cell r="E38844">
            <v>1200</v>
          </cell>
          <cell r="F38844">
            <v>44076.168495370373</v>
          </cell>
          <cell r="G38844">
            <v>0</v>
          </cell>
        </row>
        <row r="38845">
          <cell r="A38845">
            <v>193366</v>
          </cell>
          <cell r="B38845">
            <v>4857</v>
          </cell>
          <cell r="C38845">
            <v>44120.254317129627</v>
          </cell>
          <cell r="D38845">
            <v>8436</v>
          </cell>
          <cell r="E38845">
            <v>1200</v>
          </cell>
          <cell r="F38845">
            <v>43862.029675925929</v>
          </cell>
          <cell r="G38845">
            <v>0</v>
          </cell>
        </row>
        <row r="38846">
          <cell r="A38846">
            <v>193369</v>
          </cell>
          <cell r="B38846">
            <v>11733</v>
          </cell>
          <cell r="C38846">
            <v>44120.256076388891</v>
          </cell>
          <cell r="D38846">
            <v>10080</v>
          </cell>
          <cell r="E38846">
            <v>1200</v>
          </cell>
          <cell r="F38846">
            <v>44044.264340277776</v>
          </cell>
          <cell r="G38846">
            <v>0</v>
          </cell>
        </row>
        <row r="38847">
          <cell r="A38847">
            <v>193375</v>
          </cell>
          <cell r="B38847">
            <v>2041</v>
          </cell>
          <cell r="C38847">
            <v>44120.263888888891</v>
          </cell>
          <cell r="D38847">
            <v>5204</v>
          </cell>
          <cell r="E38847">
            <v>1200</v>
          </cell>
          <cell r="F38847">
            <v>43922.600034722222</v>
          </cell>
          <cell r="G38847">
            <v>0</v>
          </cell>
        </row>
        <row r="38848">
          <cell r="A38848">
            <v>193377</v>
          </cell>
          <cell r="B38848">
            <v>10001</v>
          </cell>
          <cell r="C38848">
            <v>44120.269363425927</v>
          </cell>
          <cell r="D38848">
            <v>10526</v>
          </cell>
          <cell r="E38848">
            <v>1200</v>
          </cell>
          <cell r="F38848">
            <v>43922.45652777778</v>
          </cell>
          <cell r="G38848">
            <v>0</v>
          </cell>
        </row>
        <row r="38849">
          <cell r="A38849">
            <v>193388</v>
          </cell>
          <cell r="B38849">
            <v>12294</v>
          </cell>
          <cell r="C38849">
            <v>44120.274386574078</v>
          </cell>
          <cell r="D38849">
            <v>8662</v>
          </cell>
          <cell r="E38849">
            <v>1200</v>
          </cell>
          <cell r="F38849">
            <v>44044.306481481479</v>
          </cell>
          <cell r="G38849">
            <v>0</v>
          </cell>
        </row>
        <row r="38850">
          <cell r="A38850">
            <v>193390</v>
          </cell>
          <cell r="B38850">
            <v>1855</v>
          </cell>
          <cell r="C38850">
            <v>44120.282233796293</v>
          </cell>
          <cell r="D38850">
            <v>11329</v>
          </cell>
          <cell r="E38850">
            <v>1200</v>
          </cell>
          <cell r="F38850">
            <v>43983.596550925926</v>
          </cell>
          <cell r="G38850">
            <v>0</v>
          </cell>
        </row>
        <row r="38851">
          <cell r="A38851">
            <v>193395</v>
          </cell>
          <cell r="B38851">
            <v>8669</v>
          </cell>
          <cell r="C38851">
            <v>44120.284189814818</v>
          </cell>
          <cell r="D38851">
            <v>10080</v>
          </cell>
          <cell r="E38851">
            <v>1200</v>
          </cell>
          <cell r="F38851">
            <v>44044.264340277776</v>
          </cell>
          <cell r="G38851">
            <v>0</v>
          </cell>
        </row>
        <row r="38852">
          <cell r="A38852">
            <v>193396</v>
          </cell>
          <cell r="B38852">
            <v>3365</v>
          </cell>
          <cell r="C38852">
            <v>44120.28601851852</v>
          </cell>
          <cell r="D38852">
            <v>7878</v>
          </cell>
          <cell r="E38852">
            <v>1200</v>
          </cell>
          <cell r="F38852">
            <v>43891.070462962962</v>
          </cell>
          <cell r="G38852">
            <v>0</v>
          </cell>
        </row>
        <row r="38853">
          <cell r="A38853">
            <v>193399</v>
          </cell>
          <cell r="B38853">
            <v>1947</v>
          </cell>
          <cell r="C38853">
            <v>44120.288622685177</v>
          </cell>
          <cell r="D38853">
            <v>10347</v>
          </cell>
          <cell r="E38853">
            <v>1200</v>
          </cell>
          <cell r="F38853">
            <v>44076.1249537037</v>
          </cell>
          <cell r="G38853">
            <v>0</v>
          </cell>
        </row>
        <row r="38854">
          <cell r="A38854">
            <v>193404</v>
          </cell>
          <cell r="B38854">
            <v>3558</v>
          </cell>
          <cell r="C38854">
            <v>44120.300347222219</v>
          </cell>
          <cell r="D38854">
            <v>5318</v>
          </cell>
          <cell r="E38854">
            <v>1200</v>
          </cell>
          <cell r="F38854">
            <v>43891.637048611112</v>
          </cell>
          <cell r="G38854">
            <v>0</v>
          </cell>
        </row>
        <row r="38855">
          <cell r="A38855">
            <v>193406</v>
          </cell>
          <cell r="B38855">
            <v>12138</v>
          </cell>
          <cell r="C38855">
            <v>44120.303090277783</v>
          </cell>
          <cell r="D38855">
            <v>13812</v>
          </cell>
          <cell r="E38855">
            <v>1200</v>
          </cell>
          <cell r="F38855">
            <v>44105.466736111113</v>
          </cell>
          <cell r="G38855">
            <v>0</v>
          </cell>
        </row>
        <row r="38856">
          <cell r="A38856">
            <v>193413</v>
          </cell>
          <cell r="B38856">
            <v>1342</v>
          </cell>
          <cell r="C38856">
            <v>44120.307141203702</v>
          </cell>
          <cell r="D38856">
            <v>1305</v>
          </cell>
          <cell r="E38856">
            <v>1200</v>
          </cell>
          <cell r="F38856">
            <v>43922.021249999998</v>
          </cell>
          <cell r="G38856">
            <v>0</v>
          </cell>
        </row>
        <row r="38857">
          <cell r="A38857">
            <v>193420</v>
          </cell>
          <cell r="B38857">
            <v>4057</v>
          </cell>
          <cell r="C38857">
            <v>44120.307696759257</v>
          </cell>
          <cell r="D38857">
            <v>9982</v>
          </cell>
          <cell r="E38857">
            <v>1200</v>
          </cell>
          <cell r="F38857">
            <v>43952.199270833335</v>
          </cell>
          <cell r="G38857">
            <v>0</v>
          </cell>
        </row>
        <row r="38858">
          <cell r="A38858">
            <v>193422</v>
          </cell>
          <cell r="B38858">
            <v>11346</v>
          </cell>
          <cell r="C38858">
            <v>44120.315127314818</v>
          </cell>
          <cell r="D38858">
            <v>11210</v>
          </cell>
          <cell r="E38858">
            <v>1200</v>
          </cell>
          <cell r="F38858">
            <v>43922.334780092591</v>
          </cell>
          <cell r="G38858">
            <v>0</v>
          </cell>
        </row>
        <row r="38859">
          <cell r="A38859">
            <v>193426</v>
          </cell>
          <cell r="B38859">
            <v>11778</v>
          </cell>
          <cell r="C38859">
            <v>44120.316168981481</v>
          </cell>
          <cell r="D38859">
            <v>10681</v>
          </cell>
          <cell r="E38859">
            <v>1200</v>
          </cell>
          <cell r="F38859">
            <v>43984.759155092594</v>
          </cell>
          <cell r="G38859">
            <v>0</v>
          </cell>
        </row>
        <row r="38860">
          <cell r="A38860">
            <v>193433</v>
          </cell>
          <cell r="B38860">
            <v>5116</v>
          </cell>
          <cell r="C38860">
            <v>44120.316412037027</v>
          </cell>
          <cell r="D38860">
            <v>12798</v>
          </cell>
          <cell r="E38860">
            <v>1200</v>
          </cell>
          <cell r="F38860">
            <v>44045.843321759261</v>
          </cell>
          <cell r="G38860">
            <v>0</v>
          </cell>
        </row>
        <row r="38861">
          <cell r="A38861">
            <v>193439</v>
          </cell>
          <cell r="B38861">
            <v>8836</v>
          </cell>
          <cell r="C38861">
            <v>44120.323553240742</v>
          </cell>
          <cell r="D38861">
            <v>5537</v>
          </cell>
          <cell r="E38861">
            <v>0</v>
          </cell>
          <cell r="F38861">
            <v>43984.405729166669</v>
          </cell>
          <cell r="G38861">
            <v>0</v>
          </cell>
        </row>
        <row r="38862">
          <cell r="A38862">
            <v>193445</v>
          </cell>
          <cell r="B38862">
            <v>13362</v>
          </cell>
          <cell r="C38862">
            <v>44120.323680555557</v>
          </cell>
          <cell r="D38862">
            <v>12160</v>
          </cell>
          <cell r="E38862">
            <v>1200</v>
          </cell>
          <cell r="F38862">
            <v>43891.025983796295</v>
          </cell>
          <cell r="G38862">
            <v>0</v>
          </cell>
        </row>
        <row r="38863">
          <cell r="A38863">
            <v>193448</v>
          </cell>
          <cell r="B38863">
            <v>13327</v>
          </cell>
          <cell r="C38863">
            <v>44120.326886574083</v>
          </cell>
          <cell r="D38863">
            <v>2387</v>
          </cell>
          <cell r="E38863">
            <v>1200</v>
          </cell>
          <cell r="F38863">
            <v>43836.127511574072</v>
          </cell>
          <cell r="G38863">
            <v>0</v>
          </cell>
        </row>
        <row r="38864">
          <cell r="A38864">
            <v>193450</v>
          </cell>
          <cell r="B38864">
            <v>9474</v>
          </cell>
          <cell r="C38864">
            <v>44120.3281712963</v>
          </cell>
          <cell r="D38864">
            <v>13812</v>
          </cell>
          <cell r="E38864">
            <v>960</v>
          </cell>
          <cell r="F38864">
            <v>44105.466736111113</v>
          </cell>
          <cell r="G38864">
            <v>0</v>
          </cell>
        </row>
        <row r="38865">
          <cell r="A38865">
            <v>193455</v>
          </cell>
          <cell r="B38865">
            <v>4469</v>
          </cell>
          <cell r="C38865">
            <v>44120.332083333327</v>
          </cell>
          <cell r="D38865">
            <v>878</v>
          </cell>
          <cell r="E38865">
            <v>1200</v>
          </cell>
          <cell r="F38865">
            <v>43922.969097222223</v>
          </cell>
          <cell r="G38865">
            <v>0</v>
          </cell>
        </row>
        <row r="38866">
          <cell r="A38866">
            <v>193457</v>
          </cell>
          <cell r="B38866">
            <v>3966</v>
          </cell>
          <cell r="C38866">
            <v>44120.335300925923</v>
          </cell>
          <cell r="D38866">
            <v>1305</v>
          </cell>
          <cell r="E38866">
            <v>1200</v>
          </cell>
          <cell r="F38866">
            <v>43922.021249999998</v>
          </cell>
          <cell r="G38866">
            <v>0</v>
          </cell>
        </row>
        <row r="38867">
          <cell r="A38867">
            <v>193458</v>
          </cell>
          <cell r="B38867">
            <v>2004</v>
          </cell>
          <cell r="C38867">
            <v>44120.339375000003</v>
          </cell>
          <cell r="D38867">
            <v>831</v>
          </cell>
          <cell r="E38867">
            <v>1200</v>
          </cell>
          <cell r="F38867">
            <v>43952.334629629629</v>
          </cell>
          <cell r="G38867">
            <v>0</v>
          </cell>
        </row>
        <row r="38868">
          <cell r="A38868">
            <v>193464</v>
          </cell>
          <cell r="B38868">
            <v>682</v>
          </cell>
          <cell r="C38868">
            <v>44120.340636574067</v>
          </cell>
          <cell r="D38868">
            <v>9309</v>
          </cell>
          <cell r="E38868">
            <v>1200</v>
          </cell>
          <cell r="F38868">
            <v>43862.647430555553</v>
          </cell>
          <cell r="G38868">
            <v>0</v>
          </cell>
        </row>
        <row r="38869">
          <cell r="A38869">
            <v>193465</v>
          </cell>
          <cell r="B38869">
            <v>4986</v>
          </cell>
          <cell r="C38869">
            <v>44120.346967592603</v>
          </cell>
          <cell r="D38869">
            <v>10968</v>
          </cell>
          <cell r="E38869">
            <v>1200</v>
          </cell>
          <cell r="F38869">
            <v>44044.127384259256</v>
          </cell>
          <cell r="G38869">
            <v>0</v>
          </cell>
        </row>
        <row r="38870">
          <cell r="A38870">
            <v>193470</v>
          </cell>
          <cell r="B38870">
            <v>6176</v>
          </cell>
          <cell r="C38870">
            <v>44120.353055555563</v>
          </cell>
          <cell r="D38870">
            <v>11551</v>
          </cell>
          <cell r="E38870">
            <v>960</v>
          </cell>
          <cell r="F38870">
            <v>43983.338842592595</v>
          </cell>
          <cell r="G38870">
            <v>0</v>
          </cell>
        </row>
        <row r="38871">
          <cell r="A38871">
            <v>193477</v>
          </cell>
          <cell r="B38871">
            <v>8302</v>
          </cell>
          <cell r="C38871">
            <v>44120.355347222219</v>
          </cell>
          <cell r="D38871">
            <v>1181</v>
          </cell>
          <cell r="E38871">
            <v>1200</v>
          </cell>
          <cell r="F38871">
            <v>43985.458460648151</v>
          </cell>
          <cell r="G38871">
            <v>0</v>
          </cell>
        </row>
        <row r="38872">
          <cell r="A38872">
            <v>193479</v>
          </cell>
          <cell r="B38872">
            <v>8200</v>
          </cell>
          <cell r="C38872">
            <v>44120.363379629627</v>
          </cell>
          <cell r="D38872">
            <v>8662</v>
          </cell>
          <cell r="E38872">
            <v>1200</v>
          </cell>
          <cell r="F38872">
            <v>44044.306481481479</v>
          </cell>
          <cell r="G38872">
            <v>0</v>
          </cell>
        </row>
        <row r="38873">
          <cell r="A38873">
            <v>193483</v>
          </cell>
          <cell r="B38873">
            <v>626</v>
          </cell>
          <cell r="C38873">
            <v>44120.36341435185</v>
          </cell>
          <cell r="D38873">
            <v>11437</v>
          </cell>
          <cell r="E38873">
            <v>1200</v>
          </cell>
          <cell r="F38873">
            <v>43923.125856481478</v>
          </cell>
          <cell r="G38873">
            <v>0</v>
          </cell>
        </row>
        <row r="38874">
          <cell r="A38874">
            <v>193488</v>
          </cell>
          <cell r="B38874">
            <v>10825</v>
          </cell>
          <cell r="C38874">
            <v>44120.368692129632</v>
          </cell>
          <cell r="D38874">
            <v>2807</v>
          </cell>
          <cell r="E38874">
            <v>1200</v>
          </cell>
          <cell r="F38874">
            <v>44044.635451388887</v>
          </cell>
          <cell r="G38874">
            <v>0</v>
          </cell>
        </row>
        <row r="38875">
          <cell r="A38875">
            <v>193491</v>
          </cell>
          <cell r="B38875">
            <v>423</v>
          </cell>
          <cell r="C38875">
            <v>44120.372025462973</v>
          </cell>
          <cell r="D38875">
            <v>878</v>
          </cell>
          <cell r="E38875">
            <v>1200</v>
          </cell>
          <cell r="F38875">
            <v>43922.969097222223</v>
          </cell>
          <cell r="G38875">
            <v>0</v>
          </cell>
        </row>
        <row r="38876">
          <cell r="A38876">
            <v>193494</v>
          </cell>
          <cell r="B38876">
            <v>13143</v>
          </cell>
          <cell r="C38876">
            <v>44120.376747685194</v>
          </cell>
          <cell r="D38876">
            <v>5994</v>
          </cell>
          <cell r="E38876">
            <v>1200</v>
          </cell>
          <cell r="F38876">
            <v>43833.741469907407</v>
          </cell>
          <cell r="G38876">
            <v>0</v>
          </cell>
        </row>
        <row r="38877">
          <cell r="A38877">
            <v>193500</v>
          </cell>
          <cell r="B38877">
            <v>10531</v>
          </cell>
          <cell r="C38877">
            <v>44120.378125000003</v>
          </cell>
          <cell r="D38877">
            <v>6470</v>
          </cell>
          <cell r="E38877">
            <v>1200</v>
          </cell>
          <cell r="F38877">
            <v>44075.470451388886</v>
          </cell>
          <cell r="G38877">
            <v>0</v>
          </cell>
        </row>
        <row r="38878">
          <cell r="A38878">
            <v>193502</v>
          </cell>
          <cell r="B38878">
            <v>5730</v>
          </cell>
          <cell r="C38878">
            <v>44120.381192129629</v>
          </cell>
          <cell r="D38878">
            <v>7978</v>
          </cell>
          <cell r="E38878">
            <v>1200</v>
          </cell>
          <cell r="F38878">
            <v>44076.571203703701</v>
          </cell>
          <cell r="G38878">
            <v>0</v>
          </cell>
        </row>
        <row r="38879">
          <cell r="A38879">
            <v>193503</v>
          </cell>
          <cell r="B38879">
            <v>7206</v>
          </cell>
          <cell r="C38879">
            <v>44120.381678240738</v>
          </cell>
          <cell r="D38879">
            <v>5849</v>
          </cell>
          <cell r="E38879">
            <v>1200</v>
          </cell>
          <cell r="F38879">
            <v>44013.745717592596</v>
          </cell>
          <cell r="G38879">
            <v>0</v>
          </cell>
        </row>
        <row r="38880">
          <cell r="A38880">
            <v>193508</v>
          </cell>
          <cell r="B38880">
            <v>1158</v>
          </cell>
          <cell r="C38880">
            <v>44120.383414351847</v>
          </cell>
          <cell r="D38880">
            <v>963</v>
          </cell>
          <cell r="E38880">
            <v>1200</v>
          </cell>
          <cell r="F38880">
            <v>44044.170370370368</v>
          </cell>
          <cell r="G38880">
            <v>0</v>
          </cell>
        </row>
        <row r="38881">
          <cell r="A38881">
            <v>193514</v>
          </cell>
          <cell r="B38881">
            <v>13923</v>
          </cell>
          <cell r="C38881">
            <v>44120.383796296293</v>
          </cell>
          <cell r="D38881">
            <v>11325</v>
          </cell>
          <cell r="E38881">
            <v>1200</v>
          </cell>
          <cell r="F38881">
            <v>43952.918958333335</v>
          </cell>
          <cell r="G38881">
            <v>0</v>
          </cell>
        </row>
        <row r="38882">
          <cell r="A38882">
            <v>193520</v>
          </cell>
          <cell r="B38882">
            <v>11582</v>
          </cell>
          <cell r="C38882">
            <v>44120.387442129628</v>
          </cell>
          <cell r="D38882">
            <v>9597</v>
          </cell>
          <cell r="E38882">
            <v>1200</v>
          </cell>
          <cell r="F38882">
            <v>44044.821122685185</v>
          </cell>
          <cell r="G38882">
            <v>0</v>
          </cell>
        </row>
        <row r="38883">
          <cell r="A38883">
            <v>193526</v>
          </cell>
          <cell r="B38883">
            <v>13618</v>
          </cell>
          <cell r="C38883">
            <v>44120.388391203713</v>
          </cell>
          <cell r="D38883">
            <v>4236</v>
          </cell>
          <cell r="E38883">
            <v>1200</v>
          </cell>
          <cell r="F38883">
            <v>44013.682164351849</v>
          </cell>
          <cell r="G38883">
            <v>0</v>
          </cell>
        </row>
        <row r="38884">
          <cell r="A38884">
            <v>193534</v>
          </cell>
          <cell r="B38884">
            <v>5852</v>
          </cell>
          <cell r="C38884">
            <v>44120.395451388889</v>
          </cell>
          <cell r="D38884">
            <v>6962</v>
          </cell>
          <cell r="E38884">
            <v>1200</v>
          </cell>
          <cell r="F38884">
            <v>43922.213738425926</v>
          </cell>
          <cell r="G38884">
            <v>0</v>
          </cell>
        </row>
        <row r="38885">
          <cell r="A38885">
            <v>193538</v>
          </cell>
          <cell r="B38885">
            <v>2178</v>
          </cell>
          <cell r="C38885">
            <v>44120.399756944447</v>
          </cell>
          <cell r="D38885">
            <v>7990</v>
          </cell>
          <cell r="E38885">
            <v>1200</v>
          </cell>
          <cell r="F38885">
            <v>43953.033599537041</v>
          </cell>
          <cell r="G38885">
            <v>0</v>
          </cell>
        </row>
        <row r="38886">
          <cell r="A38886">
            <v>193545</v>
          </cell>
          <cell r="B38886">
            <v>6537</v>
          </cell>
          <cell r="C38886">
            <v>44120.401782407411</v>
          </cell>
          <cell r="D38886">
            <v>3318</v>
          </cell>
          <cell r="E38886">
            <v>1200</v>
          </cell>
          <cell r="F38886">
            <v>43923.46261574074</v>
          </cell>
          <cell r="G38886">
            <v>0</v>
          </cell>
        </row>
        <row r="38887">
          <cell r="A38887">
            <v>193548</v>
          </cell>
          <cell r="B38887">
            <v>6805</v>
          </cell>
          <cell r="C38887">
            <v>44120.406134259261</v>
          </cell>
          <cell r="D38887">
            <v>2421</v>
          </cell>
          <cell r="E38887">
            <v>1200</v>
          </cell>
          <cell r="F38887">
            <v>44044.368518518517</v>
          </cell>
          <cell r="G38887">
            <v>0</v>
          </cell>
        </row>
        <row r="38888">
          <cell r="A38888">
            <v>193553</v>
          </cell>
          <cell r="B38888">
            <v>5332</v>
          </cell>
          <cell r="C38888">
            <v>44120.408425925933</v>
          </cell>
          <cell r="D38888">
            <v>13670</v>
          </cell>
          <cell r="E38888">
            <v>1200</v>
          </cell>
          <cell r="F38888">
            <v>44014.365486111114</v>
          </cell>
          <cell r="G38888">
            <v>0</v>
          </cell>
        </row>
        <row r="38889">
          <cell r="A38889">
            <v>193557</v>
          </cell>
          <cell r="B38889">
            <v>9196</v>
          </cell>
          <cell r="C38889">
            <v>44120.416168981479</v>
          </cell>
          <cell r="D38889">
            <v>2421</v>
          </cell>
          <cell r="E38889">
            <v>1200</v>
          </cell>
          <cell r="F38889">
            <v>44044.368518518517</v>
          </cell>
          <cell r="G38889">
            <v>0</v>
          </cell>
        </row>
        <row r="38890">
          <cell r="A38890">
            <v>193561</v>
          </cell>
          <cell r="B38890">
            <v>7306</v>
          </cell>
          <cell r="C38890">
            <v>44120.416342592587</v>
          </cell>
          <cell r="D38890">
            <v>7734</v>
          </cell>
          <cell r="E38890">
            <v>1200</v>
          </cell>
          <cell r="F38890">
            <v>44044.098761574074</v>
          </cell>
          <cell r="G38890">
            <v>0</v>
          </cell>
        </row>
        <row r="38891">
          <cell r="A38891">
            <v>193568</v>
          </cell>
          <cell r="B38891">
            <v>2238</v>
          </cell>
          <cell r="C38891">
            <v>44120.424247685187</v>
          </cell>
          <cell r="D38891">
            <v>8064</v>
          </cell>
          <cell r="E38891">
            <v>1200</v>
          </cell>
          <cell r="F38891">
            <v>43832.876203703701</v>
          </cell>
          <cell r="G38891">
            <v>0</v>
          </cell>
        </row>
        <row r="38892">
          <cell r="A38892">
            <v>193572</v>
          </cell>
          <cell r="B38892">
            <v>10115</v>
          </cell>
          <cell r="C38892">
            <v>44120.430856481478</v>
          </cell>
          <cell r="D38892">
            <v>4946</v>
          </cell>
          <cell r="E38892">
            <v>1200</v>
          </cell>
          <cell r="F38892">
            <v>44013.952685185184</v>
          </cell>
          <cell r="G38892">
            <v>0</v>
          </cell>
        </row>
        <row r="38893">
          <cell r="A38893">
            <v>193573</v>
          </cell>
          <cell r="B38893">
            <v>5144</v>
          </cell>
          <cell r="C38893">
            <v>44120.437152777777</v>
          </cell>
          <cell r="D38893">
            <v>10805</v>
          </cell>
          <cell r="E38893">
            <v>0</v>
          </cell>
          <cell r="F38893">
            <v>44075.547384259262</v>
          </cell>
          <cell r="G38893">
            <v>0</v>
          </cell>
        </row>
        <row r="38894">
          <cell r="A38894">
            <v>193578</v>
          </cell>
          <cell r="B38894">
            <v>8842</v>
          </cell>
          <cell r="C38894">
            <v>44120.43822916667</v>
          </cell>
          <cell r="D38894">
            <v>6962</v>
          </cell>
          <cell r="E38894">
            <v>960</v>
          </cell>
          <cell r="F38894">
            <v>43922.213738425926</v>
          </cell>
          <cell r="G38894">
            <v>0</v>
          </cell>
        </row>
        <row r="38895">
          <cell r="A38895">
            <v>193584</v>
          </cell>
          <cell r="B38895">
            <v>4520</v>
          </cell>
          <cell r="C38895">
            <v>44120.438854166663</v>
          </cell>
          <cell r="D38895">
            <v>10781</v>
          </cell>
          <cell r="E38895">
            <v>1200</v>
          </cell>
          <cell r="F38895">
            <v>44076.168495370373</v>
          </cell>
          <cell r="G38895">
            <v>0</v>
          </cell>
        </row>
        <row r="38896">
          <cell r="A38896">
            <v>193588</v>
          </cell>
          <cell r="B38896">
            <v>6824</v>
          </cell>
          <cell r="C38896">
            <v>44120.442939814813</v>
          </cell>
          <cell r="D38896">
            <v>10850</v>
          </cell>
          <cell r="E38896">
            <v>0</v>
          </cell>
          <cell r="F38896">
            <v>44075.111851851849</v>
          </cell>
          <cell r="G38896">
            <v>0</v>
          </cell>
        </row>
        <row r="38897">
          <cell r="A38897">
            <v>193589</v>
          </cell>
          <cell r="B38897">
            <v>10129</v>
          </cell>
          <cell r="C38897">
            <v>44120.4453125</v>
          </cell>
          <cell r="D38897">
            <v>11954</v>
          </cell>
          <cell r="E38897">
            <v>1200</v>
          </cell>
          <cell r="F38897">
            <v>43922.163784722223</v>
          </cell>
          <cell r="G38897">
            <v>0</v>
          </cell>
        </row>
        <row r="38898">
          <cell r="A38898">
            <v>193590</v>
          </cell>
          <cell r="B38898">
            <v>7117</v>
          </cell>
          <cell r="C38898">
            <v>44120.447777777779</v>
          </cell>
          <cell r="D38898">
            <v>9982</v>
          </cell>
          <cell r="E38898">
            <v>1200</v>
          </cell>
          <cell r="F38898">
            <v>43952.199270833335</v>
          </cell>
          <cell r="G38898">
            <v>0</v>
          </cell>
        </row>
        <row r="38899">
          <cell r="A38899">
            <v>193592</v>
          </cell>
          <cell r="B38899">
            <v>1752</v>
          </cell>
          <cell r="C38899">
            <v>44120.448333333326</v>
          </cell>
          <cell r="D38899">
            <v>10869</v>
          </cell>
          <cell r="E38899">
            <v>1200</v>
          </cell>
          <cell r="F38899">
            <v>44105.638993055552</v>
          </cell>
          <cell r="G38899">
            <v>0</v>
          </cell>
        </row>
        <row r="38900">
          <cell r="A38900">
            <v>193593</v>
          </cell>
          <cell r="B38900">
            <v>9196</v>
          </cell>
          <cell r="C38900">
            <v>44120.450185185182</v>
          </cell>
          <cell r="D38900">
            <v>13184</v>
          </cell>
          <cell r="E38900">
            <v>0</v>
          </cell>
          <cell r="F38900">
            <v>43832.858287037037</v>
          </cell>
          <cell r="G38900">
            <v>0</v>
          </cell>
        </row>
        <row r="38901">
          <cell r="A38901">
            <v>193598</v>
          </cell>
          <cell r="B38901">
            <v>10978</v>
          </cell>
          <cell r="C38901">
            <v>44120.450624999998</v>
          </cell>
          <cell r="D38901">
            <v>12462</v>
          </cell>
          <cell r="E38901">
            <v>1200</v>
          </cell>
          <cell r="F38901">
            <v>44075.365104166667</v>
          </cell>
          <cell r="G38901">
            <v>0</v>
          </cell>
        </row>
        <row r="38902">
          <cell r="A38902">
            <v>193599</v>
          </cell>
          <cell r="B38902">
            <v>5042</v>
          </cell>
          <cell r="C38902">
            <v>44120.450752314813</v>
          </cell>
          <cell r="D38902">
            <v>8662</v>
          </cell>
          <cell r="E38902">
            <v>1200</v>
          </cell>
          <cell r="F38902">
            <v>44044.306481481479</v>
          </cell>
          <cell r="G38902">
            <v>0</v>
          </cell>
        </row>
        <row r="38903">
          <cell r="A38903">
            <v>193607</v>
          </cell>
          <cell r="B38903">
            <v>4306</v>
          </cell>
          <cell r="C38903">
            <v>44120.452118055553</v>
          </cell>
          <cell r="D38903">
            <v>6266</v>
          </cell>
          <cell r="E38903">
            <v>1200</v>
          </cell>
          <cell r="F38903">
            <v>43863.602118055554</v>
          </cell>
          <cell r="G38903">
            <v>0</v>
          </cell>
        </row>
        <row r="38904">
          <cell r="A38904">
            <v>193611</v>
          </cell>
          <cell r="B38904">
            <v>11155</v>
          </cell>
          <cell r="C38904">
            <v>44120.458101851851</v>
          </cell>
          <cell r="D38904">
            <v>7370</v>
          </cell>
          <cell r="E38904">
            <v>1200</v>
          </cell>
          <cell r="F38904">
            <v>43983.502604166664</v>
          </cell>
          <cell r="G38904">
            <v>0</v>
          </cell>
        </row>
        <row r="38905">
          <cell r="A38905">
            <v>193614</v>
          </cell>
          <cell r="B38905">
            <v>10871</v>
          </cell>
          <cell r="C38905">
            <v>44120.459467592591</v>
          </cell>
          <cell r="D38905">
            <v>4476</v>
          </cell>
          <cell r="E38905">
            <v>1200</v>
          </cell>
          <cell r="F38905">
            <v>44014.172569444447</v>
          </cell>
          <cell r="G38905">
            <v>0</v>
          </cell>
        </row>
        <row r="38906">
          <cell r="A38906">
            <v>193620</v>
          </cell>
          <cell r="B38906">
            <v>8958</v>
          </cell>
          <cell r="C38906">
            <v>44120.476145833331</v>
          </cell>
          <cell r="D38906">
            <v>13690</v>
          </cell>
          <cell r="E38906">
            <v>1200</v>
          </cell>
          <cell r="F38906">
            <v>44044.347037037034</v>
          </cell>
          <cell r="G38906">
            <v>0</v>
          </cell>
        </row>
        <row r="38907">
          <cell r="A38907">
            <v>193626</v>
          </cell>
          <cell r="B38907">
            <v>3591</v>
          </cell>
          <cell r="C38907">
            <v>44120.478842592587</v>
          </cell>
          <cell r="D38907">
            <v>9650</v>
          </cell>
          <cell r="E38907">
            <v>1200</v>
          </cell>
          <cell r="F38907">
            <v>44106.247627314813</v>
          </cell>
          <cell r="G38907">
            <v>0</v>
          </cell>
        </row>
        <row r="38908">
          <cell r="A38908">
            <v>193627</v>
          </cell>
          <cell r="B38908">
            <v>9034</v>
          </cell>
          <cell r="C38908">
            <v>44120.486817129633</v>
          </cell>
          <cell r="D38908">
            <v>2953</v>
          </cell>
          <cell r="E38908">
            <v>1200</v>
          </cell>
          <cell r="F38908">
            <v>44105.430879629632</v>
          </cell>
          <cell r="G38908">
            <v>0</v>
          </cell>
        </row>
        <row r="38909">
          <cell r="A38909">
            <v>193630</v>
          </cell>
          <cell r="B38909">
            <v>3727</v>
          </cell>
          <cell r="C38909">
            <v>44120.498888888891</v>
          </cell>
          <cell r="D38909">
            <v>4808</v>
          </cell>
          <cell r="E38909">
            <v>1200</v>
          </cell>
          <cell r="F38909">
            <v>43835.220995370371</v>
          </cell>
          <cell r="G38909">
            <v>0</v>
          </cell>
        </row>
        <row r="38910">
          <cell r="A38910">
            <v>193631</v>
          </cell>
          <cell r="B38910">
            <v>9050</v>
          </cell>
          <cell r="C38910">
            <v>44120.507800925923</v>
          </cell>
          <cell r="D38910">
            <v>4674</v>
          </cell>
          <cell r="E38910">
            <v>1200</v>
          </cell>
          <cell r="F38910">
            <v>44075.012592592589</v>
          </cell>
          <cell r="G38910">
            <v>0</v>
          </cell>
        </row>
        <row r="38911">
          <cell r="A38911">
            <v>193634</v>
          </cell>
          <cell r="B38911">
            <v>5852</v>
          </cell>
          <cell r="C38911">
            <v>44120.511990740742</v>
          </cell>
          <cell r="D38911">
            <v>6204</v>
          </cell>
          <cell r="E38911">
            <v>1200</v>
          </cell>
          <cell r="F38911">
            <v>43983.43540509259</v>
          </cell>
          <cell r="G38911">
            <v>0</v>
          </cell>
        </row>
        <row r="38912">
          <cell r="A38912">
            <v>193638</v>
          </cell>
          <cell r="B38912">
            <v>6805</v>
          </cell>
          <cell r="C38912">
            <v>44120.512129629627</v>
          </cell>
          <cell r="D38912">
            <v>10693</v>
          </cell>
          <cell r="E38912">
            <v>1200</v>
          </cell>
          <cell r="F38912">
            <v>43983.321377314816</v>
          </cell>
          <cell r="G38912">
            <v>0</v>
          </cell>
        </row>
        <row r="38913">
          <cell r="A38913">
            <v>193642</v>
          </cell>
          <cell r="B38913">
            <v>9671</v>
          </cell>
          <cell r="C38913">
            <v>44120.513275462959</v>
          </cell>
          <cell r="D38913">
            <v>1181</v>
          </cell>
          <cell r="E38913">
            <v>960</v>
          </cell>
          <cell r="F38913">
            <v>43985.458460648151</v>
          </cell>
          <cell r="G38913">
            <v>0</v>
          </cell>
        </row>
        <row r="38914">
          <cell r="A38914">
            <v>193644</v>
          </cell>
          <cell r="B38914">
            <v>7645</v>
          </cell>
          <cell r="C38914">
            <v>44120.513819444437</v>
          </cell>
          <cell r="D38914">
            <v>10755</v>
          </cell>
          <cell r="E38914">
            <v>1200</v>
          </cell>
          <cell r="F38914">
            <v>44075.211076388892</v>
          </cell>
          <cell r="G38914">
            <v>0</v>
          </cell>
        </row>
        <row r="38915">
          <cell r="A38915">
            <v>193654</v>
          </cell>
          <cell r="B38915">
            <v>12521</v>
          </cell>
          <cell r="C38915">
            <v>44120.527789351851</v>
          </cell>
          <cell r="D38915">
            <v>10807</v>
          </cell>
          <cell r="E38915">
            <v>1200</v>
          </cell>
          <cell r="F38915">
            <v>43953.841516203705</v>
          </cell>
          <cell r="G38915">
            <v>0</v>
          </cell>
        </row>
        <row r="38916">
          <cell r="A38916">
            <v>193666</v>
          </cell>
          <cell r="B38916">
            <v>3795</v>
          </cell>
          <cell r="C38916">
            <v>44120.538900462961</v>
          </cell>
          <cell r="D38916">
            <v>10607</v>
          </cell>
          <cell r="E38916">
            <v>1200</v>
          </cell>
          <cell r="F38916">
            <v>44106.289375</v>
          </cell>
          <cell r="G38916">
            <v>0</v>
          </cell>
        </row>
        <row r="38917">
          <cell r="A38917">
            <v>193670</v>
          </cell>
          <cell r="B38917">
            <v>9034</v>
          </cell>
          <cell r="C38917">
            <v>44120.5390625</v>
          </cell>
          <cell r="D38917">
            <v>7062</v>
          </cell>
          <cell r="E38917">
            <v>1200</v>
          </cell>
          <cell r="F38917">
            <v>43832.040196759262</v>
          </cell>
          <cell r="G38917">
            <v>0</v>
          </cell>
        </row>
        <row r="38918">
          <cell r="A38918">
            <v>193676</v>
          </cell>
          <cell r="B38918">
            <v>2747</v>
          </cell>
          <cell r="C38918">
            <v>44120.539664351847</v>
          </cell>
          <cell r="D38918">
            <v>10607</v>
          </cell>
          <cell r="E38918">
            <v>1200</v>
          </cell>
          <cell r="F38918">
            <v>44106.289375</v>
          </cell>
          <cell r="G38918">
            <v>0</v>
          </cell>
        </row>
        <row r="38919">
          <cell r="A38919">
            <v>193678</v>
          </cell>
          <cell r="B38919">
            <v>12390</v>
          </cell>
          <cell r="C38919">
            <v>44120.541122685187</v>
          </cell>
          <cell r="D38919">
            <v>9193</v>
          </cell>
          <cell r="E38919">
            <v>1200</v>
          </cell>
          <cell r="F38919">
            <v>43922.429456018515</v>
          </cell>
          <cell r="G38919">
            <v>0</v>
          </cell>
        </row>
        <row r="38920">
          <cell r="A38920">
            <v>193680</v>
          </cell>
          <cell r="B38920">
            <v>2062</v>
          </cell>
          <cell r="C38920">
            <v>44120.544131944444</v>
          </cell>
          <cell r="D38920">
            <v>13702</v>
          </cell>
          <cell r="E38920">
            <v>1200</v>
          </cell>
          <cell r="F38920">
            <v>43983.591724537036</v>
          </cell>
          <cell r="G38920">
            <v>0</v>
          </cell>
        </row>
        <row r="38921">
          <cell r="A38921">
            <v>193684</v>
          </cell>
          <cell r="B38921">
            <v>4263</v>
          </cell>
          <cell r="C38921">
            <v>44120.54828703704</v>
          </cell>
          <cell r="D38921">
            <v>5952</v>
          </cell>
          <cell r="E38921">
            <v>1200</v>
          </cell>
          <cell r="F38921">
            <v>44013.2809837963</v>
          </cell>
          <cell r="G38921">
            <v>0</v>
          </cell>
        </row>
        <row r="38922">
          <cell r="A38922">
            <v>193694</v>
          </cell>
          <cell r="B38922">
            <v>8553</v>
          </cell>
          <cell r="C38922">
            <v>44120.552430555559</v>
          </cell>
          <cell r="D38922">
            <v>8064</v>
          </cell>
          <cell r="E38922">
            <v>1200</v>
          </cell>
          <cell r="F38922">
            <v>43832.876203703701</v>
          </cell>
          <cell r="G38922">
            <v>0</v>
          </cell>
        </row>
        <row r="38923">
          <cell r="A38923">
            <v>193702</v>
          </cell>
          <cell r="B38923">
            <v>5420</v>
          </cell>
          <cell r="C38923">
            <v>44120.562604166669</v>
          </cell>
          <cell r="D38923">
            <v>6403</v>
          </cell>
          <cell r="E38923">
            <v>1200</v>
          </cell>
          <cell r="F38923">
            <v>43922.923217592594</v>
          </cell>
          <cell r="G38923">
            <v>0</v>
          </cell>
        </row>
        <row r="38924">
          <cell r="A38924">
            <v>193706</v>
          </cell>
          <cell r="B38924">
            <v>10871</v>
          </cell>
          <cell r="C38924">
            <v>44120.563576388893</v>
          </cell>
          <cell r="D38924">
            <v>5893</v>
          </cell>
          <cell r="E38924">
            <v>1200</v>
          </cell>
          <cell r="F38924">
            <v>44075.811689814815</v>
          </cell>
          <cell r="G38924">
            <v>0</v>
          </cell>
        </row>
        <row r="38925">
          <cell r="A38925">
            <v>193713</v>
          </cell>
          <cell r="B38925">
            <v>11643</v>
          </cell>
          <cell r="C38925">
            <v>44120.565949074073</v>
          </cell>
          <cell r="D38925">
            <v>6631</v>
          </cell>
          <cell r="E38925">
            <v>1200</v>
          </cell>
          <cell r="F38925">
            <v>43952.977141203701</v>
          </cell>
          <cell r="G38925">
            <v>0</v>
          </cell>
        </row>
        <row r="38926">
          <cell r="A38926">
            <v>193717</v>
          </cell>
          <cell r="B38926">
            <v>11690</v>
          </cell>
          <cell r="C38926">
            <v>44120.569895833331</v>
          </cell>
          <cell r="D38926">
            <v>7978</v>
          </cell>
          <cell r="E38926">
            <v>1200</v>
          </cell>
          <cell r="F38926">
            <v>44076.571203703701</v>
          </cell>
          <cell r="G38926">
            <v>0</v>
          </cell>
        </row>
        <row r="38927">
          <cell r="A38927">
            <v>193721</v>
          </cell>
          <cell r="B38927">
            <v>6805</v>
          </cell>
          <cell r="C38927">
            <v>44120.571562500001</v>
          </cell>
          <cell r="D38927">
            <v>11551</v>
          </cell>
          <cell r="E38927">
            <v>1200</v>
          </cell>
          <cell r="F38927">
            <v>43983.338842592595</v>
          </cell>
          <cell r="G38927">
            <v>0</v>
          </cell>
        </row>
        <row r="38928">
          <cell r="A38928">
            <v>193728</v>
          </cell>
          <cell r="B38928">
            <v>5019</v>
          </cell>
          <cell r="C38928">
            <v>44120.572071759263</v>
          </cell>
          <cell r="D38928">
            <v>12187</v>
          </cell>
          <cell r="E38928">
            <v>1200</v>
          </cell>
          <cell r="F38928">
            <v>44077.792245370372</v>
          </cell>
          <cell r="G38928">
            <v>0</v>
          </cell>
        </row>
        <row r="38929">
          <cell r="A38929">
            <v>193729</v>
          </cell>
          <cell r="B38929">
            <v>1249</v>
          </cell>
          <cell r="C38929">
            <v>44120.574733796297</v>
          </cell>
          <cell r="D38929">
            <v>7878</v>
          </cell>
          <cell r="E38929">
            <v>1200</v>
          </cell>
          <cell r="F38929">
            <v>43891.070462962962</v>
          </cell>
          <cell r="G38929">
            <v>0</v>
          </cell>
        </row>
        <row r="38930">
          <cell r="A38930">
            <v>193736</v>
          </cell>
          <cell r="B38930">
            <v>9516</v>
          </cell>
          <cell r="C38930">
            <v>44120.576562499999</v>
          </cell>
          <cell r="D38930">
            <v>11285</v>
          </cell>
          <cell r="E38930">
            <v>1200</v>
          </cell>
          <cell r="F38930">
            <v>43833.440925925926</v>
          </cell>
          <cell r="G38930">
            <v>0</v>
          </cell>
        </row>
        <row r="38931">
          <cell r="A38931">
            <v>193739</v>
          </cell>
          <cell r="B38931">
            <v>13708</v>
          </cell>
          <cell r="C38931">
            <v>44120.582106481481</v>
          </cell>
          <cell r="D38931">
            <v>8662</v>
          </cell>
          <cell r="E38931">
            <v>1200</v>
          </cell>
          <cell r="F38931">
            <v>44044.306481481479</v>
          </cell>
          <cell r="G38931">
            <v>0</v>
          </cell>
        </row>
        <row r="38932">
          <cell r="A38932">
            <v>193740</v>
          </cell>
          <cell r="B38932">
            <v>10819</v>
          </cell>
          <cell r="C38932">
            <v>44120.586747685193</v>
          </cell>
          <cell r="D38932">
            <v>5927</v>
          </cell>
          <cell r="E38932">
            <v>1200</v>
          </cell>
          <cell r="F38932">
            <v>43862.03502314815</v>
          </cell>
          <cell r="G38932">
            <v>0</v>
          </cell>
        </row>
        <row r="38933">
          <cell r="A38933">
            <v>193745</v>
          </cell>
          <cell r="B38933">
            <v>6464</v>
          </cell>
          <cell r="C38933">
            <v>44120.58902777778</v>
          </cell>
          <cell r="D38933">
            <v>1305</v>
          </cell>
          <cell r="E38933">
            <v>960</v>
          </cell>
          <cell r="F38933">
            <v>43922.021249999998</v>
          </cell>
          <cell r="G38933">
            <v>0</v>
          </cell>
        </row>
        <row r="38934">
          <cell r="A38934">
            <v>193752</v>
          </cell>
          <cell r="B38934">
            <v>8580</v>
          </cell>
          <cell r="C38934">
            <v>44120.589895833327</v>
          </cell>
          <cell r="D38934">
            <v>2271</v>
          </cell>
          <cell r="E38934">
            <v>1200</v>
          </cell>
          <cell r="F38934">
            <v>43922.063993055555</v>
          </cell>
          <cell r="G38934">
            <v>0</v>
          </cell>
        </row>
        <row r="38935">
          <cell r="A38935">
            <v>193757</v>
          </cell>
          <cell r="B38935">
            <v>3693</v>
          </cell>
          <cell r="C38935">
            <v>44120.596087962957</v>
          </cell>
          <cell r="D38935">
            <v>10080</v>
          </cell>
          <cell r="E38935">
            <v>1200</v>
          </cell>
          <cell r="F38935">
            <v>44044.264340277776</v>
          </cell>
          <cell r="G38935">
            <v>0</v>
          </cell>
        </row>
        <row r="38936">
          <cell r="A38936">
            <v>193764</v>
          </cell>
          <cell r="B38936">
            <v>4682</v>
          </cell>
          <cell r="C38936">
            <v>44120.597025462957</v>
          </cell>
          <cell r="D38936">
            <v>10807</v>
          </cell>
          <cell r="E38936">
            <v>1200</v>
          </cell>
          <cell r="F38936">
            <v>43953.841516203705</v>
          </cell>
          <cell r="G38936">
            <v>0</v>
          </cell>
        </row>
        <row r="38937">
          <cell r="A38937">
            <v>193767</v>
          </cell>
          <cell r="B38937">
            <v>11447</v>
          </cell>
          <cell r="C38937">
            <v>44120.597291666672</v>
          </cell>
          <cell r="D38937">
            <v>13110</v>
          </cell>
          <cell r="E38937">
            <v>0</v>
          </cell>
          <cell r="F38937">
            <v>43831.863842592589</v>
          </cell>
          <cell r="G38937">
            <v>0</v>
          </cell>
        </row>
        <row r="38938">
          <cell r="A38938">
            <v>193768</v>
          </cell>
          <cell r="B38938">
            <v>3948</v>
          </cell>
          <cell r="C38938">
            <v>44120.602060185192</v>
          </cell>
          <cell r="D38938">
            <v>11437</v>
          </cell>
          <cell r="E38938">
            <v>960</v>
          </cell>
          <cell r="F38938">
            <v>43923.125856481478</v>
          </cell>
          <cell r="G38938">
            <v>0</v>
          </cell>
        </row>
        <row r="38939">
          <cell r="A38939">
            <v>193771</v>
          </cell>
          <cell r="B38939">
            <v>1512</v>
          </cell>
          <cell r="C38939">
            <v>44120.603773148148</v>
          </cell>
          <cell r="D38939">
            <v>10850</v>
          </cell>
          <cell r="E38939">
            <v>1200</v>
          </cell>
          <cell r="F38939">
            <v>44075.111851851849</v>
          </cell>
          <cell r="G38939">
            <v>0</v>
          </cell>
        </row>
        <row r="38940">
          <cell r="A38940">
            <v>193776</v>
          </cell>
          <cell r="B38940">
            <v>296</v>
          </cell>
          <cell r="C38940">
            <v>44120.606458333343</v>
          </cell>
          <cell r="D38940">
            <v>963</v>
          </cell>
          <cell r="E38940">
            <v>1200</v>
          </cell>
          <cell r="F38940">
            <v>44044.170370370368</v>
          </cell>
          <cell r="G38940">
            <v>0</v>
          </cell>
        </row>
        <row r="38941">
          <cell r="A38941">
            <v>193782</v>
          </cell>
          <cell r="B38941">
            <v>3621</v>
          </cell>
          <cell r="C38941">
            <v>44120.616354166668</v>
          </cell>
          <cell r="D38941">
            <v>5612</v>
          </cell>
          <cell r="E38941">
            <v>1200</v>
          </cell>
          <cell r="F38941">
            <v>43891.11309027778</v>
          </cell>
          <cell r="G38941">
            <v>0</v>
          </cell>
        </row>
        <row r="38942">
          <cell r="A38942">
            <v>193783</v>
          </cell>
          <cell r="B38942">
            <v>3505</v>
          </cell>
          <cell r="C38942">
            <v>44120.618831018517</v>
          </cell>
          <cell r="D38942">
            <v>10693</v>
          </cell>
          <cell r="E38942">
            <v>1200</v>
          </cell>
          <cell r="F38942">
            <v>43983.321377314816</v>
          </cell>
          <cell r="G38942">
            <v>0</v>
          </cell>
        </row>
        <row r="38943">
          <cell r="A38943">
            <v>193790</v>
          </cell>
          <cell r="B38943">
            <v>210</v>
          </cell>
          <cell r="C38943">
            <v>44120.627962962957</v>
          </cell>
          <cell r="D38943">
            <v>4782</v>
          </cell>
          <cell r="E38943">
            <v>1200</v>
          </cell>
          <cell r="F38943">
            <v>44105.143101851849</v>
          </cell>
          <cell r="G38943">
            <v>0</v>
          </cell>
        </row>
        <row r="38944">
          <cell r="A38944">
            <v>193793</v>
          </cell>
          <cell r="B38944">
            <v>9760</v>
          </cell>
          <cell r="C38944">
            <v>44120.632604166669</v>
          </cell>
          <cell r="D38944">
            <v>12504</v>
          </cell>
          <cell r="E38944">
            <v>1200</v>
          </cell>
          <cell r="F38944">
            <v>43833.397569444445</v>
          </cell>
          <cell r="G38944">
            <v>0</v>
          </cell>
        </row>
        <row r="38945">
          <cell r="A38945">
            <v>193798</v>
          </cell>
          <cell r="B38945">
            <v>2845</v>
          </cell>
          <cell r="C38945">
            <v>44120.633587962962</v>
          </cell>
          <cell r="D38945">
            <v>2343</v>
          </cell>
          <cell r="E38945">
            <v>0</v>
          </cell>
          <cell r="F38945">
            <v>43952.033032407409</v>
          </cell>
          <cell r="G38945">
            <v>0</v>
          </cell>
        </row>
        <row r="38946">
          <cell r="A38946">
            <v>193805</v>
          </cell>
          <cell r="B38946">
            <v>13529</v>
          </cell>
          <cell r="C38946">
            <v>44120.643692129634</v>
          </cell>
          <cell r="D38946">
            <v>3085</v>
          </cell>
          <cell r="E38946">
            <v>1200</v>
          </cell>
          <cell r="F38946">
            <v>43984.614733796298</v>
          </cell>
          <cell r="G38946">
            <v>0</v>
          </cell>
        </row>
        <row r="38947">
          <cell r="A38947">
            <v>193811</v>
          </cell>
          <cell r="B38947">
            <v>9499</v>
          </cell>
          <cell r="C38947">
            <v>44120.649502314824</v>
          </cell>
          <cell r="D38947">
            <v>3821</v>
          </cell>
          <cell r="E38947">
            <v>1200</v>
          </cell>
          <cell r="F38947">
            <v>43835.019953703704</v>
          </cell>
          <cell r="G38947">
            <v>0</v>
          </cell>
        </row>
        <row r="38948">
          <cell r="A38948">
            <v>193815</v>
          </cell>
          <cell r="B38948">
            <v>10212</v>
          </cell>
          <cell r="C38948">
            <v>44120.651643518519</v>
          </cell>
          <cell r="D38948">
            <v>2271</v>
          </cell>
          <cell r="E38948">
            <v>1200</v>
          </cell>
          <cell r="F38948">
            <v>43922.063993055555</v>
          </cell>
          <cell r="G38948">
            <v>0</v>
          </cell>
        </row>
        <row r="38949">
          <cell r="A38949">
            <v>193824</v>
          </cell>
          <cell r="B38949">
            <v>12053</v>
          </cell>
          <cell r="C38949">
            <v>44120.661261574067</v>
          </cell>
          <cell r="D38949">
            <v>2688</v>
          </cell>
          <cell r="E38949">
            <v>1200</v>
          </cell>
          <cell r="F38949">
            <v>44015.97284722222</v>
          </cell>
          <cell r="G38949">
            <v>0</v>
          </cell>
        </row>
        <row r="38950">
          <cell r="A38950">
            <v>193825</v>
          </cell>
          <cell r="B38950">
            <v>8287</v>
          </cell>
          <cell r="C38950">
            <v>44120.665416666663</v>
          </cell>
          <cell r="D38950">
            <v>6508</v>
          </cell>
          <cell r="E38950">
            <v>1200</v>
          </cell>
          <cell r="F38950">
            <v>43922.195034722223</v>
          </cell>
          <cell r="G38950">
            <v>0</v>
          </cell>
        </row>
        <row r="38951">
          <cell r="A38951">
            <v>193830</v>
          </cell>
          <cell r="B38951">
            <v>6379</v>
          </cell>
          <cell r="C38951">
            <v>44120.668113425927</v>
          </cell>
          <cell r="D38951">
            <v>1416</v>
          </cell>
          <cell r="E38951">
            <v>0</v>
          </cell>
          <cell r="F38951">
            <v>44075.540567129632</v>
          </cell>
          <cell r="G38951">
            <v>0</v>
          </cell>
        </row>
        <row r="38952">
          <cell r="A38952">
            <v>193835</v>
          </cell>
          <cell r="B38952">
            <v>10906</v>
          </cell>
          <cell r="C38952">
            <v>44120.678842592592</v>
          </cell>
          <cell r="D38952">
            <v>104</v>
          </cell>
          <cell r="E38952">
            <v>1200</v>
          </cell>
          <cell r="F38952">
            <v>44013.286412037036</v>
          </cell>
          <cell r="G38952">
            <v>0</v>
          </cell>
        </row>
        <row r="38953">
          <cell r="A38953">
            <v>193841</v>
          </cell>
          <cell r="B38953">
            <v>1104</v>
          </cell>
          <cell r="C38953">
            <v>44120.679872685178</v>
          </cell>
          <cell r="D38953">
            <v>13853</v>
          </cell>
          <cell r="E38953">
            <v>1200</v>
          </cell>
          <cell r="F38953">
            <v>44075.264965277776</v>
          </cell>
          <cell r="G38953">
            <v>0</v>
          </cell>
        </row>
        <row r="38954">
          <cell r="A38954">
            <v>193843</v>
          </cell>
          <cell r="B38954">
            <v>9132</v>
          </cell>
          <cell r="C38954">
            <v>44120.680081018523</v>
          </cell>
          <cell r="D38954">
            <v>13033</v>
          </cell>
          <cell r="E38954">
            <v>1200</v>
          </cell>
          <cell r="F38954">
            <v>44075.387592592589</v>
          </cell>
          <cell r="G38954">
            <v>0</v>
          </cell>
        </row>
        <row r="38955">
          <cell r="A38955">
            <v>193844</v>
          </cell>
          <cell r="B38955">
            <v>208</v>
          </cell>
          <cell r="C38955">
            <v>44120.69326388889</v>
          </cell>
          <cell r="D38955">
            <v>1416</v>
          </cell>
          <cell r="E38955">
            <v>0</v>
          </cell>
          <cell r="F38955">
            <v>44075.540567129632</v>
          </cell>
          <cell r="G38955">
            <v>0</v>
          </cell>
        </row>
        <row r="38956">
          <cell r="A38956">
            <v>193847</v>
          </cell>
          <cell r="B38956">
            <v>5333</v>
          </cell>
          <cell r="C38956">
            <v>44120.694027777783</v>
          </cell>
          <cell r="D38956">
            <v>10807</v>
          </cell>
          <cell r="E38956">
            <v>960</v>
          </cell>
          <cell r="F38956">
            <v>43953.841516203705</v>
          </cell>
          <cell r="G38956">
            <v>0</v>
          </cell>
        </row>
        <row r="38957">
          <cell r="A38957">
            <v>193853</v>
          </cell>
          <cell r="B38957">
            <v>13886</v>
          </cell>
          <cell r="C38957">
            <v>44120.698692129627</v>
          </cell>
          <cell r="D38957">
            <v>831</v>
          </cell>
          <cell r="E38957">
            <v>960</v>
          </cell>
          <cell r="F38957">
            <v>43952.334629629629</v>
          </cell>
          <cell r="G38957">
            <v>0</v>
          </cell>
        </row>
        <row r="38958">
          <cell r="A38958">
            <v>193857</v>
          </cell>
          <cell r="B38958">
            <v>8819</v>
          </cell>
          <cell r="C38958">
            <v>44120.700636574067</v>
          </cell>
          <cell r="D38958">
            <v>7734</v>
          </cell>
          <cell r="E38958">
            <v>1200</v>
          </cell>
          <cell r="F38958">
            <v>44044.098761574074</v>
          </cell>
          <cell r="G38958">
            <v>0</v>
          </cell>
        </row>
        <row r="38959">
          <cell r="A38959">
            <v>193867</v>
          </cell>
          <cell r="B38959">
            <v>6353</v>
          </cell>
          <cell r="C38959">
            <v>44120.707372685189</v>
          </cell>
          <cell r="D38959">
            <v>2421</v>
          </cell>
          <cell r="E38959">
            <v>1200</v>
          </cell>
          <cell r="F38959">
            <v>44044.368518518517</v>
          </cell>
          <cell r="G38959">
            <v>0</v>
          </cell>
        </row>
        <row r="38960">
          <cell r="A38960">
            <v>193871</v>
          </cell>
          <cell r="B38960">
            <v>7029</v>
          </cell>
          <cell r="C38960">
            <v>44120.712500000001</v>
          </cell>
          <cell r="D38960">
            <v>1329</v>
          </cell>
          <cell r="E38960">
            <v>1200</v>
          </cell>
          <cell r="F38960">
            <v>44075.264363425929</v>
          </cell>
          <cell r="G38960">
            <v>0</v>
          </cell>
        </row>
        <row r="38961">
          <cell r="A38961">
            <v>193878</v>
          </cell>
          <cell r="B38961">
            <v>4254</v>
          </cell>
          <cell r="C38961">
            <v>44120.716446759259</v>
          </cell>
          <cell r="D38961">
            <v>3813</v>
          </cell>
          <cell r="E38961">
            <v>1200</v>
          </cell>
          <cell r="F38961">
            <v>44044.288703703707</v>
          </cell>
          <cell r="G38961">
            <v>0</v>
          </cell>
        </row>
        <row r="38962">
          <cell r="A38962">
            <v>193883</v>
          </cell>
          <cell r="B38962">
            <v>12097</v>
          </cell>
          <cell r="C38962">
            <v>44120.718240740738</v>
          </cell>
          <cell r="D38962">
            <v>8404</v>
          </cell>
          <cell r="E38962">
            <v>0</v>
          </cell>
          <cell r="F38962">
            <v>43862.8516087963</v>
          </cell>
          <cell r="G38962">
            <v>0</v>
          </cell>
        </row>
        <row r="38963">
          <cell r="A38963">
            <v>193890</v>
          </cell>
          <cell r="B38963">
            <v>2382</v>
          </cell>
          <cell r="C38963">
            <v>44120.719849537039</v>
          </cell>
          <cell r="D38963">
            <v>4674</v>
          </cell>
          <cell r="E38963">
            <v>1200</v>
          </cell>
          <cell r="F38963">
            <v>44075.012592592589</v>
          </cell>
          <cell r="G38963">
            <v>0</v>
          </cell>
        </row>
        <row r="38964">
          <cell r="A38964">
            <v>193895</v>
          </cell>
          <cell r="B38964">
            <v>10368</v>
          </cell>
          <cell r="C38964">
            <v>44120.723252314812</v>
          </cell>
          <cell r="D38964">
            <v>5612</v>
          </cell>
          <cell r="E38964">
            <v>1200</v>
          </cell>
          <cell r="F38964">
            <v>43891.11309027778</v>
          </cell>
          <cell r="G38964">
            <v>0</v>
          </cell>
        </row>
        <row r="38965">
          <cell r="A38965">
            <v>193896</v>
          </cell>
          <cell r="B38965">
            <v>8069</v>
          </cell>
          <cell r="C38965">
            <v>44120.725856481477</v>
          </cell>
          <cell r="D38965">
            <v>10192</v>
          </cell>
          <cell r="E38965">
            <v>1200</v>
          </cell>
          <cell r="F38965">
            <v>44013.023599537039</v>
          </cell>
          <cell r="G38965">
            <v>0</v>
          </cell>
        </row>
        <row r="38966">
          <cell r="A38966">
            <v>193897</v>
          </cell>
          <cell r="B38966">
            <v>8570</v>
          </cell>
          <cell r="C38966">
            <v>44120.727337962962</v>
          </cell>
          <cell r="D38966">
            <v>9086</v>
          </cell>
          <cell r="E38966">
            <v>1200</v>
          </cell>
          <cell r="F38966">
            <v>43952.751793981479</v>
          </cell>
          <cell r="G38966">
            <v>0</v>
          </cell>
        </row>
        <row r="38967">
          <cell r="A38967">
            <v>193904</v>
          </cell>
          <cell r="B38967">
            <v>5157</v>
          </cell>
          <cell r="C38967">
            <v>44120.729039351849</v>
          </cell>
          <cell r="D38967">
            <v>7850</v>
          </cell>
          <cell r="E38967">
            <v>1200</v>
          </cell>
          <cell r="F38967">
            <v>44076.31013888889</v>
          </cell>
          <cell r="G38967">
            <v>0</v>
          </cell>
        </row>
        <row r="38968">
          <cell r="A38968">
            <v>193909</v>
          </cell>
          <cell r="B38968">
            <v>7975</v>
          </cell>
          <cell r="C38968">
            <v>44120.735844907409</v>
          </cell>
          <cell r="D38968">
            <v>2421</v>
          </cell>
          <cell r="E38968">
            <v>1200</v>
          </cell>
          <cell r="F38968">
            <v>44044.368518518517</v>
          </cell>
          <cell r="G38968">
            <v>0</v>
          </cell>
        </row>
        <row r="38969">
          <cell r="A38969">
            <v>193914</v>
          </cell>
          <cell r="B38969">
            <v>8078</v>
          </cell>
          <cell r="C38969">
            <v>44120.738599537042</v>
          </cell>
          <cell r="D38969">
            <v>10526</v>
          </cell>
          <cell r="E38969">
            <v>1200</v>
          </cell>
          <cell r="F38969">
            <v>43922.45652777778</v>
          </cell>
          <cell r="G38969">
            <v>0</v>
          </cell>
        </row>
        <row r="38970">
          <cell r="A38970">
            <v>193920</v>
          </cell>
          <cell r="B38970">
            <v>7847</v>
          </cell>
          <cell r="C38970">
            <v>44120.738634259258</v>
          </cell>
          <cell r="D38970">
            <v>5849</v>
          </cell>
          <cell r="E38970">
            <v>1200</v>
          </cell>
          <cell r="F38970">
            <v>44013.745717592596</v>
          </cell>
          <cell r="G38970">
            <v>0</v>
          </cell>
        </row>
        <row r="38971">
          <cell r="A38971">
            <v>193922</v>
          </cell>
          <cell r="B38971">
            <v>4246</v>
          </cell>
          <cell r="C38971">
            <v>44120.747731481482</v>
          </cell>
          <cell r="D38971">
            <v>10805</v>
          </cell>
          <cell r="E38971">
            <v>1200</v>
          </cell>
          <cell r="F38971">
            <v>44075.547384259262</v>
          </cell>
          <cell r="G38971">
            <v>0</v>
          </cell>
        </row>
        <row r="38972">
          <cell r="A38972">
            <v>193929</v>
          </cell>
          <cell r="B38972">
            <v>7292</v>
          </cell>
          <cell r="C38972">
            <v>44120.749525462961</v>
          </cell>
          <cell r="D38972">
            <v>4283</v>
          </cell>
          <cell r="E38972">
            <v>1200</v>
          </cell>
          <cell r="F38972">
            <v>43983.649594907409</v>
          </cell>
          <cell r="G38972">
            <v>0</v>
          </cell>
        </row>
        <row r="38973">
          <cell r="A38973">
            <v>193934</v>
          </cell>
          <cell r="B38973">
            <v>1569</v>
          </cell>
          <cell r="C38973">
            <v>44120.750324074077</v>
          </cell>
          <cell r="D38973">
            <v>13813</v>
          </cell>
          <cell r="E38973">
            <v>960</v>
          </cell>
          <cell r="F38973">
            <v>43923.310972222222</v>
          </cell>
          <cell r="G38973">
            <v>0</v>
          </cell>
        </row>
        <row r="38974">
          <cell r="A38974">
            <v>193938</v>
          </cell>
          <cell r="B38974">
            <v>11682</v>
          </cell>
          <cell r="C38974">
            <v>44120.756828703707</v>
          </cell>
          <cell r="D38974">
            <v>8404</v>
          </cell>
          <cell r="E38974">
            <v>960</v>
          </cell>
          <cell r="F38974">
            <v>43862.8516087963</v>
          </cell>
          <cell r="G38974">
            <v>0</v>
          </cell>
        </row>
        <row r="38975">
          <cell r="A38975">
            <v>193940</v>
          </cell>
          <cell r="B38975">
            <v>8679</v>
          </cell>
          <cell r="C38975">
            <v>44120.759293981479</v>
          </cell>
          <cell r="D38975">
            <v>10755</v>
          </cell>
          <cell r="E38975">
            <v>0</v>
          </cell>
          <cell r="F38975">
            <v>44075.211076388892</v>
          </cell>
          <cell r="G38975">
            <v>0</v>
          </cell>
        </row>
        <row r="38976">
          <cell r="A38976">
            <v>193947</v>
          </cell>
          <cell r="B38976">
            <v>6236</v>
          </cell>
          <cell r="C38976">
            <v>44120.762615740743</v>
          </cell>
          <cell r="D38976">
            <v>7850</v>
          </cell>
          <cell r="E38976">
            <v>1200</v>
          </cell>
          <cell r="F38976">
            <v>44076.31013888889</v>
          </cell>
          <cell r="G38976">
            <v>0</v>
          </cell>
        </row>
        <row r="38977">
          <cell r="A38977">
            <v>193948</v>
          </cell>
          <cell r="B38977">
            <v>5042</v>
          </cell>
          <cell r="C38977">
            <v>44120.764236111107</v>
          </cell>
          <cell r="D38977">
            <v>11954</v>
          </cell>
          <cell r="E38977">
            <v>1200</v>
          </cell>
          <cell r="F38977">
            <v>43922.163784722223</v>
          </cell>
          <cell r="G38977">
            <v>0</v>
          </cell>
        </row>
        <row r="38978">
          <cell r="A38978">
            <v>193955</v>
          </cell>
          <cell r="B38978">
            <v>11240</v>
          </cell>
          <cell r="C38978">
            <v>44120.765381944453</v>
          </cell>
          <cell r="D38978">
            <v>12523</v>
          </cell>
          <cell r="E38978">
            <v>960</v>
          </cell>
          <cell r="F38978">
            <v>44105.083819444444</v>
          </cell>
          <cell r="G38978">
            <v>0</v>
          </cell>
        </row>
        <row r="38979">
          <cell r="A38979">
            <v>193961</v>
          </cell>
          <cell r="B38979">
            <v>1335</v>
          </cell>
          <cell r="C38979">
            <v>44120.766481481478</v>
          </cell>
          <cell r="D38979">
            <v>11791</v>
          </cell>
          <cell r="E38979">
            <v>1200</v>
          </cell>
          <cell r="F38979">
            <v>43863.376111111109</v>
          </cell>
          <cell r="G38979">
            <v>0</v>
          </cell>
        </row>
        <row r="38980">
          <cell r="A38980">
            <v>193962</v>
          </cell>
          <cell r="B38980">
            <v>12325</v>
          </cell>
          <cell r="C38980">
            <v>44120.767372685194</v>
          </cell>
          <cell r="D38980">
            <v>5952</v>
          </cell>
          <cell r="E38980">
            <v>1200</v>
          </cell>
          <cell r="F38980">
            <v>44013.2809837963</v>
          </cell>
          <cell r="G38980">
            <v>0</v>
          </cell>
        </row>
        <row r="38981">
          <cell r="A38981">
            <v>193967</v>
          </cell>
          <cell r="B38981">
            <v>10278</v>
          </cell>
          <cell r="C38981">
            <v>44120.774131944447</v>
          </cell>
          <cell r="D38981">
            <v>6669</v>
          </cell>
          <cell r="E38981">
            <v>1200</v>
          </cell>
          <cell r="F38981">
            <v>44105.00309027778</v>
          </cell>
          <cell r="G38981">
            <v>0</v>
          </cell>
        </row>
        <row r="38982">
          <cell r="A38982">
            <v>193973</v>
          </cell>
          <cell r="B38982">
            <v>12115</v>
          </cell>
          <cell r="C38982">
            <v>44120.777766203697</v>
          </cell>
          <cell r="D38982">
            <v>10897</v>
          </cell>
          <cell r="E38982">
            <v>1200</v>
          </cell>
          <cell r="F38982">
            <v>44105.438530092593</v>
          </cell>
          <cell r="G38982">
            <v>0</v>
          </cell>
        </row>
        <row r="38983">
          <cell r="A38983">
            <v>193975</v>
          </cell>
          <cell r="B38983">
            <v>8305</v>
          </cell>
          <cell r="C38983">
            <v>44120.780659722222</v>
          </cell>
          <cell r="D38983">
            <v>11954</v>
          </cell>
          <cell r="E38983">
            <v>1200</v>
          </cell>
          <cell r="F38983">
            <v>43922.163784722223</v>
          </cell>
          <cell r="G38983">
            <v>0</v>
          </cell>
        </row>
        <row r="38984">
          <cell r="A38984">
            <v>193978</v>
          </cell>
          <cell r="B38984">
            <v>7645</v>
          </cell>
          <cell r="C38984">
            <v>44120.783703703702</v>
          </cell>
          <cell r="D38984">
            <v>10783</v>
          </cell>
          <cell r="E38984">
            <v>1200</v>
          </cell>
          <cell r="F38984">
            <v>43862.838495370372</v>
          </cell>
          <cell r="G38984">
            <v>0</v>
          </cell>
        </row>
        <row r="38985">
          <cell r="A38985">
            <v>193985</v>
          </cell>
          <cell r="B38985">
            <v>13230</v>
          </cell>
          <cell r="C38985">
            <v>44120.790011574078</v>
          </cell>
          <cell r="D38985">
            <v>7850</v>
          </cell>
          <cell r="E38985">
            <v>1200</v>
          </cell>
          <cell r="F38985">
            <v>44076.31013888889</v>
          </cell>
          <cell r="G38985">
            <v>0</v>
          </cell>
        </row>
        <row r="38986">
          <cell r="A38986">
            <v>193992</v>
          </cell>
          <cell r="B38986">
            <v>3763</v>
          </cell>
          <cell r="C38986">
            <v>44120.79283564815</v>
          </cell>
          <cell r="D38986">
            <v>1416</v>
          </cell>
          <cell r="E38986">
            <v>1200</v>
          </cell>
          <cell r="F38986">
            <v>44075.540567129632</v>
          </cell>
          <cell r="G38986">
            <v>0</v>
          </cell>
        </row>
        <row r="38987">
          <cell r="A38987">
            <v>193993</v>
          </cell>
          <cell r="B38987">
            <v>13718</v>
          </cell>
          <cell r="C38987">
            <v>44120.7971412037</v>
          </cell>
          <cell r="D38987">
            <v>4972</v>
          </cell>
          <cell r="E38987">
            <v>1200</v>
          </cell>
          <cell r="F38987">
            <v>43952.029305555552</v>
          </cell>
          <cell r="G38987">
            <v>0</v>
          </cell>
        </row>
        <row r="38988">
          <cell r="A38988">
            <v>194000</v>
          </cell>
          <cell r="B38988">
            <v>5947</v>
          </cell>
          <cell r="C38988">
            <v>44120.801898148151</v>
          </cell>
          <cell r="D38988">
            <v>10968</v>
          </cell>
          <cell r="E38988">
            <v>1200</v>
          </cell>
          <cell r="F38988">
            <v>44044.127384259256</v>
          </cell>
          <cell r="G38988">
            <v>0</v>
          </cell>
        </row>
        <row r="38989">
          <cell r="A38989">
            <v>194012</v>
          </cell>
          <cell r="B38989">
            <v>7295</v>
          </cell>
          <cell r="C38989">
            <v>44120.810231481482</v>
          </cell>
          <cell r="D38989">
            <v>4946</v>
          </cell>
          <cell r="E38989">
            <v>1200</v>
          </cell>
          <cell r="F38989">
            <v>44013.952685185184</v>
          </cell>
          <cell r="G38989">
            <v>0</v>
          </cell>
        </row>
        <row r="38990">
          <cell r="A38990">
            <v>194015</v>
          </cell>
          <cell r="B38990">
            <v>3236</v>
          </cell>
          <cell r="C38990">
            <v>44120.810868055552</v>
          </cell>
          <cell r="D38990">
            <v>2421</v>
          </cell>
          <cell r="E38990">
            <v>1200</v>
          </cell>
          <cell r="F38990">
            <v>44044.368518518517</v>
          </cell>
          <cell r="G38990">
            <v>0</v>
          </cell>
        </row>
        <row r="38991">
          <cell r="A38991">
            <v>194018</v>
          </cell>
          <cell r="B38991">
            <v>6321</v>
          </cell>
          <cell r="C38991">
            <v>44120.813009259262</v>
          </cell>
          <cell r="D38991">
            <v>10869</v>
          </cell>
          <cell r="E38991">
            <v>1200</v>
          </cell>
          <cell r="F38991">
            <v>44105.638993055552</v>
          </cell>
          <cell r="G38991">
            <v>0</v>
          </cell>
        </row>
        <row r="38992">
          <cell r="A38992">
            <v>194021</v>
          </cell>
          <cell r="B38992">
            <v>8906</v>
          </cell>
          <cell r="C38992">
            <v>44120.813090277778</v>
          </cell>
          <cell r="D38992">
            <v>2953</v>
          </cell>
          <cell r="E38992">
            <v>1200</v>
          </cell>
          <cell r="F38992">
            <v>44105.430879629632</v>
          </cell>
          <cell r="G38992">
            <v>0</v>
          </cell>
        </row>
        <row r="38993">
          <cell r="A38993">
            <v>194027</v>
          </cell>
          <cell r="B38993">
            <v>6732</v>
          </cell>
          <cell r="C38993">
            <v>44120.818020833343</v>
          </cell>
          <cell r="D38993">
            <v>3506</v>
          </cell>
          <cell r="E38993">
            <v>1200</v>
          </cell>
          <cell r="F38993">
            <v>44044.029652777775</v>
          </cell>
          <cell r="G38993">
            <v>0</v>
          </cell>
        </row>
        <row r="38994">
          <cell r="A38994">
            <v>194030</v>
          </cell>
          <cell r="B38994">
            <v>13689</v>
          </cell>
          <cell r="C38994">
            <v>44120.836886574078</v>
          </cell>
          <cell r="D38994">
            <v>10781</v>
          </cell>
          <cell r="E38994">
            <v>960</v>
          </cell>
          <cell r="F38994">
            <v>44076.168495370373</v>
          </cell>
          <cell r="G38994">
            <v>0</v>
          </cell>
        </row>
        <row r="38995">
          <cell r="A38995">
            <v>194037</v>
          </cell>
          <cell r="B38995">
            <v>2959</v>
          </cell>
          <cell r="C38995">
            <v>44120.843298611107</v>
          </cell>
          <cell r="D38995">
            <v>10783</v>
          </cell>
          <cell r="E38995">
            <v>1200</v>
          </cell>
          <cell r="F38995">
            <v>43862.838495370372</v>
          </cell>
          <cell r="G38995">
            <v>0</v>
          </cell>
        </row>
        <row r="38996">
          <cell r="A38996">
            <v>194038</v>
          </cell>
          <cell r="B38996">
            <v>3421</v>
          </cell>
          <cell r="C38996">
            <v>44120.843321759261</v>
          </cell>
          <cell r="D38996">
            <v>11562</v>
          </cell>
          <cell r="E38996">
            <v>1200</v>
          </cell>
          <cell r="F38996">
            <v>44076.770902777775</v>
          </cell>
          <cell r="G38996">
            <v>0</v>
          </cell>
        </row>
        <row r="38997">
          <cell r="A38997">
            <v>194044</v>
          </cell>
          <cell r="B38997">
            <v>12725</v>
          </cell>
          <cell r="C38997">
            <v>44120.847256944442</v>
          </cell>
          <cell r="D38997">
            <v>1570</v>
          </cell>
          <cell r="E38997">
            <v>1200</v>
          </cell>
          <cell r="F38997">
            <v>43891.105428240742</v>
          </cell>
          <cell r="G38997">
            <v>0</v>
          </cell>
        </row>
        <row r="38998">
          <cell r="A38998">
            <v>194052</v>
          </cell>
          <cell r="B38998">
            <v>1876</v>
          </cell>
          <cell r="C38998">
            <v>44120.849768518521</v>
          </cell>
          <cell r="D38998">
            <v>10526</v>
          </cell>
          <cell r="E38998">
            <v>1200</v>
          </cell>
          <cell r="F38998">
            <v>43922.45652777778</v>
          </cell>
          <cell r="G38998">
            <v>0</v>
          </cell>
        </row>
        <row r="38999">
          <cell r="A38999">
            <v>194057</v>
          </cell>
          <cell r="B38999">
            <v>2149</v>
          </cell>
          <cell r="C38999">
            <v>44120.858159722222</v>
          </cell>
          <cell r="D38999">
            <v>3821</v>
          </cell>
          <cell r="E38999">
            <v>1200</v>
          </cell>
          <cell r="F38999">
            <v>43835.019953703704</v>
          </cell>
          <cell r="G38999">
            <v>0</v>
          </cell>
        </row>
        <row r="39000">
          <cell r="A39000">
            <v>194071</v>
          </cell>
          <cell r="B39000">
            <v>11756</v>
          </cell>
          <cell r="C39000">
            <v>44120.87159722222</v>
          </cell>
          <cell r="D39000">
            <v>8662</v>
          </cell>
          <cell r="E39000">
            <v>1200</v>
          </cell>
          <cell r="F39000">
            <v>44044.306481481479</v>
          </cell>
          <cell r="G39000">
            <v>0</v>
          </cell>
        </row>
        <row r="39001">
          <cell r="A39001">
            <v>194074</v>
          </cell>
          <cell r="B39001">
            <v>9346</v>
          </cell>
          <cell r="C39001">
            <v>44120.873171296298</v>
          </cell>
          <cell r="D39001">
            <v>2167</v>
          </cell>
          <cell r="E39001">
            <v>960</v>
          </cell>
          <cell r="F39001">
            <v>43983.320763888885</v>
          </cell>
          <cell r="G39001">
            <v>0</v>
          </cell>
        </row>
        <row r="39002">
          <cell r="A39002">
            <v>194078</v>
          </cell>
          <cell r="B39002">
            <v>7431</v>
          </cell>
          <cell r="C39002">
            <v>44120.876493055563</v>
          </cell>
          <cell r="D39002">
            <v>4946</v>
          </cell>
          <cell r="E39002">
            <v>1200</v>
          </cell>
          <cell r="F39002">
            <v>44013.952685185184</v>
          </cell>
          <cell r="G39002">
            <v>0</v>
          </cell>
        </row>
        <row r="39003">
          <cell r="A39003">
            <v>194081</v>
          </cell>
          <cell r="B39003">
            <v>5723</v>
          </cell>
          <cell r="C39003">
            <v>44120.884155092594</v>
          </cell>
          <cell r="D39003">
            <v>4758</v>
          </cell>
          <cell r="E39003">
            <v>1200</v>
          </cell>
          <cell r="F39003">
            <v>43838.476377314815</v>
          </cell>
          <cell r="G39003">
            <v>0</v>
          </cell>
        </row>
        <row r="39004">
          <cell r="A39004">
            <v>194087</v>
          </cell>
          <cell r="B39004">
            <v>8051</v>
          </cell>
          <cell r="C39004">
            <v>44120.887002314812</v>
          </cell>
          <cell r="D39004">
            <v>4339</v>
          </cell>
          <cell r="E39004">
            <v>1200</v>
          </cell>
          <cell r="F39004">
            <v>44045.000092592592</v>
          </cell>
          <cell r="G39004">
            <v>0</v>
          </cell>
        </row>
        <row r="39005">
          <cell r="A39005">
            <v>194093</v>
          </cell>
          <cell r="B39005">
            <v>7411</v>
          </cell>
          <cell r="C39005">
            <v>44120.891331018523</v>
          </cell>
          <cell r="D39005">
            <v>4478</v>
          </cell>
          <cell r="E39005">
            <v>1200</v>
          </cell>
          <cell r="F39005">
            <v>43892.460312499999</v>
          </cell>
          <cell r="G39005">
            <v>0</v>
          </cell>
        </row>
        <row r="39006">
          <cell r="A39006">
            <v>194094</v>
          </cell>
          <cell r="B39006">
            <v>9333</v>
          </cell>
          <cell r="C39006">
            <v>44120.891365740739</v>
          </cell>
          <cell r="D39006">
            <v>3813</v>
          </cell>
          <cell r="E39006">
            <v>1200</v>
          </cell>
          <cell r="F39006">
            <v>44044.288703703707</v>
          </cell>
          <cell r="G39006">
            <v>0</v>
          </cell>
        </row>
        <row r="39007">
          <cell r="A39007">
            <v>194098</v>
          </cell>
          <cell r="B39007">
            <v>3505</v>
          </cell>
          <cell r="C39007">
            <v>44120.891898148147</v>
          </cell>
          <cell r="D39007">
            <v>11437</v>
          </cell>
          <cell r="E39007">
            <v>1200</v>
          </cell>
          <cell r="F39007">
            <v>43923.125856481478</v>
          </cell>
          <cell r="G39007">
            <v>0</v>
          </cell>
        </row>
        <row r="39008">
          <cell r="A39008">
            <v>194102</v>
          </cell>
          <cell r="B39008">
            <v>9428</v>
          </cell>
          <cell r="C39008">
            <v>44120.892187500001</v>
          </cell>
          <cell r="D39008">
            <v>5204</v>
          </cell>
          <cell r="E39008">
            <v>1200</v>
          </cell>
          <cell r="F39008">
            <v>43922.600034722222</v>
          </cell>
          <cell r="G39008">
            <v>0</v>
          </cell>
        </row>
        <row r="39009">
          <cell r="A39009">
            <v>194110</v>
          </cell>
          <cell r="B39009">
            <v>7696</v>
          </cell>
          <cell r="C39009">
            <v>44120.895694444444</v>
          </cell>
          <cell r="D39009">
            <v>3821</v>
          </cell>
          <cell r="E39009">
            <v>1200</v>
          </cell>
          <cell r="F39009">
            <v>43835.019953703704</v>
          </cell>
          <cell r="G39009">
            <v>0</v>
          </cell>
        </row>
        <row r="39010">
          <cell r="A39010">
            <v>194115</v>
          </cell>
          <cell r="B39010">
            <v>5102</v>
          </cell>
          <cell r="C39010">
            <v>44120.90185185185</v>
          </cell>
          <cell r="D39010">
            <v>878</v>
          </cell>
          <cell r="E39010">
            <v>1200</v>
          </cell>
          <cell r="F39010">
            <v>43922.969097222223</v>
          </cell>
          <cell r="G39010">
            <v>0</v>
          </cell>
        </row>
        <row r="39011">
          <cell r="A39011">
            <v>194117</v>
          </cell>
          <cell r="B39011">
            <v>1766</v>
          </cell>
          <cell r="C39011">
            <v>44120.903263888889</v>
          </cell>
          <cell r="D39011">
            <v>7629</v>
          </cell>
          <cell r="E39011">
            <v>1200</v>
          </cell>
          <cell r="F39011">
            <v>43986.256631944445</v>
          </cell>
          <cell r="G39011">
            <v>0</v>
          </cell>
        </row>
        <row r="39012">
          <cell r="A39012">
            <v>194120</v>
          </cell>
          <cell r="B39012">
            <v>2687</v>
          </cell>
          <cell r="C39012">
            <v>44120.908101851863</v>
          </cell>
          <cell r="D39012">
            <v>6266</v>
          </cell>
          <cell r="E39012">
            <v>1200</v>
          </cell>
          <cell r="F39012">
            <v>43863.602118055554</v>
          </cell>
          <cell r="G39012">
            <v>0</v>
          </cell>
        </row>
        <row r="39013">
          <cell r="A39013">
            <v>194128</v>
          </cell>
          <cell r="B39013">
            <v>1923</v>
          </cell>
          <cell r="C39013">
            <v>44120.913888888892</v>
          </cell>
          <cell r="D39013">
            <v>5612</v>
          </cell>
          <cell r="E39013">
            <v>1200</v>
          </cell>
          <cell r="F39013">
            <v>43891.11309027778</v>
          </cell>
          <cell r="G39013">
            <v>0</v>
          </cell>
        </row>
        <row r="39014">
          <cell r="A39014">
            <v>194133</v>
          </cell>
          <cell r="B39014">
            <v>6839</v>
          </cell>
          <cell r="C39014">
            <v>44120.914629629631</v>
          </cell>
          <cell r="D39014">
            <v>1670</v>
          </cell>
          <cell r="E39014">
            <v>0</v>
          </cell>
          <cell r="F39014">
            <v>43952.049432870372</v>
          </cell>
          <cell r="G39014">
            <v>0</v>
          </cell>
        </row>
        <row r="39015">
          <cell r="A39015">
            <v>194143</v>
          </cell>
          <cell r="B39015">
            <v>7373</v>
          </cell>
          <cell r="C39015">
            <v>44120.91810185185</v>
          </cell>
          <cell r="D39015">
            <v>3085</v>
          </cell>
          <cell r="E39015">
            <v>1200</v>
          </cell>
          <cell r="F39015">
            <v>43984.614733796298</v>
          </cell>
          <cell r="G39015">
            <v>0</v>
          </cell>
        </row>
        <row r="39016">
          <cell r="A39016">
            <v>194145</v>
          </cell>
          <cell r="B39016">
            <v>6166</v>
          </cell>
          <cell r="C39016">
            <v>44120.920173611114</v>
          </cell>
          <cell r="D39016">
            <v>104</v>
          </cell>
          <cell r="E39016">
            <v>1200</v>
          </cell>
          <cell r="F39016">
            <v>44013.286412037036</v>
          </cell>
          <cell r="G39016">
            <v>0</v>
          </cell>
        </row>
        <row r="39017">
          <cell r="A39017">
            <v>194148</v>
          </cell>
          <cell r="B39017">
            <v>6410</v>
          </cell>
          <cell r="C39017">
            <v>44120.926469907397</v>
          </cell>
          <cell r="D39017">
            <v>2953</v>
          </cell>
          <cell r="E39017">
            <v>0</v>
          </cell>
          <cell r="F39017">
            <v>44105.430879629632</v>
          </cell>
          <cell r="G39017">
            <v>0</v>
          </cell>
        </row>
        <row r="39018">
          <cell r="A39018">
            <v>194151</v>
          </cell>
          <cell r="B39018">
            <v>1241</v>
          </cell>
          <cell r="C39018">
            <v>44120.926817129628</v>
          </cell>
          <cell r="D39018">
            <v>3528</v>
          </cell>
          <cell r="E39018">
            <v>1200</v>
          </cell>
          <cell r="F39018">
            <v>43832.253541666665</v>
          </cell>
          <cell r="G39018">
            <v>0</v>
          </cell>
        </row>
        <row r="39019">
          <cell r="A39019">
            <v>194160</v>
          </cell>
          <cell r="B39019">
            <v>10156</v>
          </cell>
          <cell r="C39019">
            <v>44120.935081018521</v>
          </cell>
          <cell r="D39019">
            <v>11329</v>
          </cell>
          <cell r="E39019">
            <v>1200</v>
          </cell>
          <cell r="F39019">
            <v>43983.596550925926</v>
          </cell>
          <cell r="G39019">
            <v>0</v>
          </cell>
        </row>
        <row r="39020">
          <cell r="A39020">
            <v>194170</v>
          </cell>
          <cell r="B39020">
            <v>8624</v>
          </cell>
          <cell r="C39020">
            <v>44120.939849537041</v>
          </cell>
          <cell r="D39020">
            <v>5612</v>
          </cell>
          <cell r="E39020">
            <v>1200</v>
          </cell>
          <cell r="F39020">
            <v>43891.11309027778</v>
          </cell>
          <cell r="G39020">
            <v>0</v>
          </cell>
        </row>
        <row r="39021">
          <cell r="A39021">
            <v>194172</v>
          </cell>
          <cell r="B39021">
            <v>10899</v>
          </cell>
          <cell r="C39021">
            <v>44120.942476851851</v>
          </cell>
          <cell r="D39021">
            <v>6631</v>
          </cell>
          <cell r="E39021">
            <v>1200</v>
          </cell>
          <cell r="F39021">
            <v>43952.977141203701</v>
          </cell>
          <cell r="G39021">
            <v>0</v>
          </cell>
        </row>
        <row r="39022">
          <cell r="A39022">
            <v>194173</v>
          </cell>
          <cell r="B39022">
            <v>8401</v>
          </cell>
          <cell r="C39022">
            <v>44120.943391203713</v>
          </cell>
          <cell r="D39022">
            <v>7878</v>
          </cell>
          <cell r="E39022">
            <v>1200</v>
          </cell>
          <cell r="F39022">
            <v>43891.070462962962</v>
          </cell>
          <cell r="G39022">
            <v>0</v>
          </cell>
        </row>
        <row r="39023">
          <cell r="A39023">
            <v>194179</v>
          </cell>
          <cell r="B39023">
            <v>10212</v>
          </cell>
          <cell r="C39023">
            <v>44120.944560185177</v>
          </cell>
          <cell r="D39023">
            <v>13033</v>
          </cell>
          <cell r="E39023">
            <v>1200</v>
          </cell>
          <cell r="F39023">
            <v>44075.387592592589</v>
          </cell>
          <cell r="G39023">
            <v>0</v>
          </cell>
        </row>
        <row r="39024">
          <cell r="A39024">
            <v>194185</v>
          </cell>
          <cell r="B39024">
            <v>11318</v>
          </cell>
          <cell r="C39024">
            <v>44120.95008101852</v>
          </cell>
          <cell r="D39024">
            <v>310</v>
          </cell>
          <cell r="E39024">
            <v>1200</v>
          </cell>
          <cell r="F39024">
            <v>44105.154143518521</v>
          </cell>
          <cell r="G39024">
            <v>0</v>
          </cell>
        </row>
        <row r="39025">
          <cell r="A39025">
            <v>194191</v>
          </cell>
          <cell r="B39025">
            <v>12631</v>
          </cell>
          <cell r="C39025">
            <v>44120.965196759258</v>
          </cell>
          <cell r="D39025">
            <v>5193</v>
          </cell>
          <cell r="E39025">
            <v>1200</v>
          </cell>
          <cell r="F39025">
            <v>44013.102743055555</v>
          </cell>
          <cell r="G39025">
            <v>0</v>
          </cell>
        </row>
        <row r="39026">
          <cell r="A39026">
            <v>194197</v>
          </cell>
          <cell r="B39026">
            <v>2013</v>
          </cell>
          <cell r="C39026">
            <v>44120.970590277779</v>
          </cell>
          <cell r="D39026">
            <v>9086</v>
          </cell>
          <cell r="E39026">
            <v>960</v>
          </cell>
          <cell r="F39026">
            <v>43952.751793981479</v>
          </cell>
          <cell r="G39026">
            <v>0</v>
          </cell>
        </row>
        <row r="39027">
          <cell r="A39027">
            <v>194202</v>
          </cell>
          <cell r="B39027">
            <v>12520</v>
          </cell>
          <cell r="C39027">
            <v>44120.97252314815</v>
          </cell>
          <cell r="D39027">
            <v>12798</v>
          </cell>
          <cell r="E39027">
            <v>1200</v>
          </cell>
          <cell r="F39027">
            <v>44045.843321759261</v>
          </cell>
          <cell r="G39027">
            <v>0</v>
          </cell>
        </row>
        <row r="39028">
          <cell r="A39028">
            <v>194209</v>
          </cell>
          <cell r="B39028">
            <v>8893</v>
          </cell>
          <cell r="C39028">
            <v>44120.977824074071</v>
          </cell>
          <cell r="D39028">
            <v>2387</v>
          </cell>
          <cell r="E39028">
            <v>1200</v>
          </cell>
          <cell r="F39028">
            <v>43836.127511574072</v>
          </cell>
          <cell r="G39028">
            <v>0</v>
          </cell>
        </row>
        <row r="39029">
          <cell r="A39029">
            <v>194212</v>
          </cell>
          <cell r="B39029">
            <v>13626</v>
          </cell>
          <cell r="C39029">
            <v>44120.986851851849</v>
          </cell>
          <cell r="D39029">
            <v>104</v>
          </cell>
          <cell r="E39029">
            <v>960</v>
          </cell>
          <cell r="F39029">
            <v>44013.286412037036</v>
          </cell>
          <cell r="G39029">
            <v>0</v>
          </cell>
        </row>
        <row r="39030">
          <cell r="A39030">
            <v>194213</v>
          </cell>
          <cell r="B39030">
            <v>10356</v>
          </cell>
          <cell r="C39030">
            <v>44120.993275462963</v>
          </cell>
          <cell r="D39030">
            <v>3788</v>
          </cell>
          <cell r="E39030">
            <v>1200</v>
          </cell>
          <cell r="F39030">
            <v>44075.480567129627</v>
          </cell>
          <cell r="G39030">
            <v>0</v>
          </cell>
        </row>
        <row r="39031">
          <cell r="A39031">
            <v>194219</v>
          </cell>
          <cell r="B39031">
            <v>10871</v>
          </cell>
          <cell r="C39031">
            <v>44121.001736111109</v>
          </cell>
          <cell r="D39031">
            <v>6631</v>
          </cell>
          <cell r="E39031">
            <v>1200</v>
          </cell>
          <cell r="F39031">
            <v>43952.977141203701</v>
          </cell>
          <cell r="G39031">
            <v>0</v>
          </cell>
        </row>
        <row r="39032">
          <cell r="A39032">
            <v>194225</v>
          </cell>
          <cell r="B39032">
            <v>9630</v>
          </cell>
          <cell r="C39032">
            <v>44121.00309027778</v>
          </cell>
          <cell r="D39032">
            <v>2338</v>
          </cell>
          <cell r="E39032">
            <v>1200</v>
          </cell>
          <cell r="F39032">
            <v>43952.015902777777</v>
          </cell>
          <cell r="G39032">
            <v>0</v>
          </cell>
        </row>
        <row r="39033">
          <cell r="A39033">
            <v>194226</v>
          </cell>
          <cell r="B39033">
            <v>10466</v>
          </cell>
          <cell r="C39033">
            <v>44121.003969907397</v>
          </cell>
          <cell r="D39033">
            <v>8404</v>
          </cell>
          <cell r="E39033">
            <v>1200</v>
          </cell>
          <cell r="F39033">
            <v>43862.8516087963</v>
          </cell>
          <cell r="G39033">
            <v>0</v>
          </cell>
        </row>
        <row r="39034">
          <cell r="A39034">
            <v>194230</v>
          </cell>
          <cell r="B39034">
            <v>7534</v>
          </cell>
          <cell r="C39034">
            <v>44121.004537037043</v>
          </cell>
          <cell r="D39034">
            <v>10781</v>
          </cell>
          <cell r="E39034">
            <v>1200</v>
          </cell>
          <cell r="F39034">
            <v>44076.168495370373</v>
          </cell>
          <cell r="G39034">
            <v>0</v>
          </cell>
        </row>
        <row r="39035">
          <cell r="A39035">
            <v>194236</v>
          </cell>
          <cell r="B39035">
            <v>2843</v>
          </cell>
          <cell r="C39035">
            <v>44121.004999999997</v>
          </cell>
          <cell r="D39035">
            <v>10111</v>
          </cell>
          <cell r="E39035">
            <v>1200</v>
          </cell>
          <cell r="F39035">
            <v>43891.165625000001</v>
          </cell>
          <cell r="G39035">
            <v>0</v>
          </cell>
        </row>
        <row r="39036">
          <cell r="A39036">
            <v>194242</v>
          </cell>
          <cell r="B39036">
            <v>13100</v>
          </cell>
          <cell r="C39036">
            <v>44121.008877314824</v>
          </cell>
          <cell r="D39036">
            <v>7878</v>
          </cell>
          <cell r="E39036">
            <v>1200</v>
          </cell>
          <cell r="F39036">
            <v>43891.070462962962</v>
          </cell>
          <cell r="G39036">
            <v>0</v>
          </cell>
        </row>
        <row r="39037">
          <cell r="A39037">
            <v>194246</v>
          </cell>
          <cell r="B39037">
            <v>7947</v>
          </cell>
          <cell r="C39037">
            <v>44121.008969907409</v>
          </cell>
          <cell r="D39037">
            <v>878</v>
          </cell>
          <cell r="E39037">
            <v>1200</v>
          </cell>
          <cell r="F39037">
            <v>43922.969097222223</v>
          </cell>
          <cell r="G39037">
            <v>0</v>
          </cell>
        </row>
        <row r="39038">
          <cell r="A39038">
            <v>194247</v>
          </cell>
          <cell r="B39038">
            <v>10376</v>
          </cell>
          <cell r="C39038">
            <v>44121.010659722233</v>
          </cell>
          <cell r="D39038">
            <v>5537</v>
          </cell>
          <cell r="E39038">
            <v>1200</v>
          </cell>
          <cell r="F39038">
            <v>43984.405729166669</v>
          </cell>
          <cell r="G39038">
            <v>0</v>
          </cell>
        </row>
        <row r="39039">
          <cell r="A39039">
            <v>194254</v>
          </cell>
          <cell r="B39039">
            <v>6464</v>
          </cell>
          <cell r="C39039">
            <v>44121.021412037036</v>
          </cell>
          <cell r="D39039">
            <v>4972</v>
          </cell>
          <cell r="E39039">
            <v>1200</v>
          </cell>
          <cell r="F39039">
            <v>43952.029305555552</v>
          </cell>
          <cell r="G39039">
            <v>0</v>
          </cell>
        </row>
        <row r="39040">
          <cell r="A39040">
            <v>194259</v>
          </cell>
          <cell r="B39040">
            <v>13804</v>
          </cell>
          <cell r="C39040">
            <v>44121.021516203713</v>
          </cell>
          <cell r="D39040">
            <v>3850</v>
          </cell>
          <cell r="E39040">
            <v>1200</v>
          </cell>
          <cell r="F39040">
            <v>44044.450995370367</v>
          </cell>
          <cell r="G39040">
            <v>0</v>
          </cell>
        </row>
        <row r="39041">
          <cell r="A39041">
            <v>194271</v>
          </cell>
          <cell r="B39041">
            <v>2096</v>
          </cell>
          <cell r="C39041">
            <v>44121.029618055552</v>
          </cell>
          <cell r="D39041">
            <v>3005</v>
          </cell>
          <cell r="E39041">
            <v>1200</v>
          </cell>
          <cell r="F39041">
            <v>44044.76353009259</v>
          </cell>
          <cell r="G39041">
            <v>0</v>
          </cell>
        </row>
        <row r="39042">
          <cell r="A39042">
            <v>194274</v>
          </cell>
          <cell r="B39042">
            <v>9723</v>
          </cell>
          <cell r="C39042">
            <v>44121.034409722219</v>
          </cell>
          <cell r="D39042">
            <v>6508</v>
          </cell>
          <cell r="E39042">
            <v>1200</v>
          </cell>
          <cell r="F39042">
            <v>43922.195034722223</v>
          </cell>
          <cell r="G39042">
            <v>0</v>
          </cell>
        </row>
        <row r="39043">
          <cell r="A39043">
            <v>194277</v>
          </cell>
          <cell r="B39043">
            <v>1752</v>
          </cell>
          <cell r="C39043">
            <v>44121.052407407413</v>
          </cell>
          <cell r="D39043">
            <v>104</v>
          </cell>
          <cell r="E39043">
            <v>1200</v>
          </cell>
          <cell r="F39043">
            <v>44013.286412037036</v>
          </cell>
          <cell r="G39043">
            <v>0</v>
          </cell>
        </row>
        <row r="39044">
          <cell r="A39044">
            <v>194279</v>
          </cell>
          <cell r="B39044">
            <v>5550</v>
          </cell>
          <cell r="C39044">
            <v>44121.05327546296</v>
          </cell>
          <cell r="D39044">
            <v>104</v>
          </cell>
          <cell r="E39044">
            <v>1200</v>
          </cell>
          <cell r="F39044">
            <v>44013.286412037036</v>
          </cell>
          <cell r="G39044">
            <v>0</v>
          </cell>
        </row>
        <row r="39045">
          <cell r="A39045">
            <v>194287</v>
          </cell>
          <cell r="B39045">
            <v>12410</v>
          </cell>
          <cell r="C39045">
            <v>44121.059027777781</v>
          </cell>
          <cell r="D39045">
            <v>10526</v>
          </cell>
          <cell r="E39045">
            <v>1200</v>
          </cell>
          <cell r="F39045">
            <v>43922.45652777778</v>
          </cell>
          <cell r="G39045">
            <v>0</v>
          </cell>
        </row>
        <row r="39046">
          <cell r="A39046">
            <v>194293</v>
          </cell>
          <cell r="B39046">
            <v>3514</v>
          </cell>
          <cell r="C39046">
            <v>44121.062303240738</v>
          </cell>
          <cell r="D39046">
            <v>12036</v>
          </cell>
          <cell r="E39046">
            <v>1200</v>
          </cell>
          <cell r="F39046">
            <v>44105.626203703701</v>
          </cell>
          <cell r="G39046">
            <v>0</v>
          </cell>
        </row>
        <row r="39047">
          <cell r="A39047">
            <v>194297</v>
          </cell>
          <cell r="B39047">
            <v>3466</v>
          </cell>
          <cell r="C39047">
            <v>44121.065092592587</v>
          </cell>
          <cell r="D39047">
            <v>2096</v>
          </cell>
          <cell r="E39047">
            <v>1200</v>
          </cell>
          <cell r="F39047">
            <v>44044.189236111109</v>
          </cell>
          <cell r="G39047">
            <v>0</v>
          </cell>
        </row>
        <row r="39048">
          <cell r="A39048">
            <v>194300</v>
          </cell>
          <cell r="B39048">
            <v>7670</v>
          </cell>
          <cell r="C39048">
            <v>44121.071828703702</v>
          </cell>
          <cell r="D39048">
            <v>5612</v>
          </cell>
          <cell r="E39048">
            <v>1200</v>
          </cell>
          <cell r="F39048">
            <v>43891.11309027778</v>
          </cell>
          <cell r="G39048">
            <v>0</v>
          </cell>
        </row>
        <row r="39049">
          <cell r="A39049">
            <v>194305</v>
          </cell>
          <cell r="B39049">
            <v>2062</v>
          </cell>
          <cell r="C39049">
            <v>44121.072789351849</v>
          </cell>
          <cell r="D39049">
            <v>11664</v>
          </cell>
          <cell r="E39049">
            <v>1200</v>
          </cell>
          <cell r="F39049">
            <v>44105.660173611112</v>
          </cell>
          <cell r="G39049">
            <v>0</v>
          </cell>
        </row>
        <row r="39050">
          <cell r="A39050">
            <v>194307</v>
          </cell>
          <cell r="B39050">
            <v>11189</v>
          </cell>
          <cell r="C39050">
            <v>44121.079756944448</v>
          </cell>
          <cell r="D39050">
            <v>12036</v>
          </cell>
          <cell r="E39050">
            <v>1200</v>
          </cell>
          <cell r="F39050">
            <v>44105.626203703701</v>
          </cell>
          <cell r="G39050">
            <v>0</v>
          </cell>
        </row>
        <row r="39051">
          <cell r="A39051">
            <v>194311</v>
          </cell>
          <cell r="B39051">
            <v>830</v>
          </cell>
          <cell r="C39051">
            <v>44121.080046296287</v>
          </cell>
          <cell r="D39051">
            <v>7370</v>
          </cell>
          <cell r="E39051">
            <v>1200</v>
          </cell>
          <cell r="F39051">
            <v>43983.502604166664</v>
          </cell>
          <cell r="G39051">
            <v>0</v>
          </cell>
        </row>
        <row r="39052">
          <cell r="A39052">
            <v>194318</v>
          </cell>
          <cell r="B39052">
            <v>13100</v>
          </cell>
          <cell r="C39052">
            <v>44121.08121527778</v>
          </cell>
          <cell r="D39052">
            <v>2780</v>
          </cell>
          <cell r="E39052">
            <v>1200</v>
          </cell>
          <cell r="F39052">
            <v>44044.350624999999</v>
          </cell>
          <cell r="G39052">
            <v>0</v>
          </cell>
        </row>
        <row r="39053">
          <cell r="A39053">
            <v>194325</v>
          </cell>
          <cell r="B39053">
            <v>10692</v>
          </cell>
          <cell r="C39053">
            <v>44121.082650462973</v>
          </cell>
          <cell r="D39053">
            <v>4947</v>
          </cell>
          <cell r="E39053">
            <v>1200</v>
          </cell>
          <cell r="F39053">
            <v>43983.628136574072</v>
          </cell>
          <cell r="G39053">
            <v>0</v>
          </cell>
        </row>
        <row r="39054">
          <cell r="A39054">
            <v>194330</v>
          </cell>
          <cell r="B39054">
            <v>251</v>
          </cell>
          <cell r="C39054">
            <v>44121.08929398148</v>
          </cell>
          <cell r="D39054">
            <v>12504</v>
          </cell>
          <cell r="E39054">
            <v>1200</v>
          </cell>
          <cell r="F39054">
            <v>43833.397569444445</v>
          </cell>
          <cell r="G39054">
            <v>0</v>
          </cell>
        </row>
        <row r="39055">
          <cell r="A39055">
            <v>194334</v>
          </cell>
          <cell r="B39055">
            <v>10462</v>
          </cell>
          <cell r="C39055">
            <v>44121.099166666667</v>
          </cell>
          <cell r="D39055">
            <v>5193</v>
          </cell>
          <cell r="E39055">
            <v>960</v>
          </cell>
          <cell r="F39055">
            <v>44013.102743055555</v>
          </cell>
          <cell r="G39055">
            <v>0</v>
          </cell>
        </row>
        <row r="39056">
          <cell r="A39056">
            <v>194336</v>
          </cell>
          <cell r="B39056">
            <v>12159</v>
          </cell>
          <cell r="C39056">
            <v>44121.10564814815</v>
          </cell>
          <cell r="D39056">
            <v>9752</v>
          </cell>
          <cell r="E39056">
            <v>1200</v>
          </cell>
          <cell r="F39056">
            <v>44105.054895833331</v>
          </cell>
          <cell r="G39056">
            <v>0</v>
          </cell>
        </row>
        <row r="39057">
          <cell r="A39057">
            <v>194337</v>
          </cell>
          <cell r="B39057">
            <v>6834</v>
          </cell>
          <cell r="C39057">
            <v>44121.109039351853</v>
          </cell>
          <cell r="D39057">
            <v>5193</v>
          </cell>
          <cell r="E39057">
            <v>1200</v>
          </cell>
          <cell r="F39057">
            <v>44013.102743055555</v>
          </cell>
          <cell r="G39057">
            <v>0</v>
          </cell>
        </row>
        <row r="39058">
          <cell r="A39058">
            <v>194342</v>
          </cell>
          <cell r="B39058">
            <v>5591</v>
          </cell>
          <cell r="C39058">
            <v>44121.126423611109</v>
          </cell>
          <cell r="D39058">
            <v>6470</v>
          </cell>
          <cell r="E39058">
            <v>1200</v>
          </cell>
          <cell r="F39058">
            <v>44075.470451388886</v>
          </cell>
          <cell r="G39058">
            <v>0</v>
          </cell>
        </row>
        <row r="39059">
          <cell r="A39059">
            <v>194345</v>
          </cell>
          <cell r="B39059">
            <v>296</v>
          </cell>
          <cell r="C39059">
            <v>44121.13318287037</v>
          </cell>
          <cell r="D39059">
            <v>10347</v>
          </cell>
          <cell r="E39059">
            <v>1200</v>
          </cell>
          <cell r="F39059">
            <v>44076.1249537037</v>
          </cell>
          <cell r="G39059">
            <v>0</v>
          </cell>
        </row>
        <row r="39060">
          <cell r="A39060">
            <v>194351</v>
          </cell>
          <cell r="B39060">
            <v>3989</v>
          </cell>
          <cell r="C39060">
            <v>44121.133483796293</v>
          </cell>
          <cell r="D39060">
            <v>12504</v>
          </cell>
          <cell r="E39060">
            <v>1200</v>
          </cell>
          <cell r="F39060">
            <v>43833.397569444445</v>
          </cell>
          <cell r="G39060">
            <v>0</v>
          </cell>
        </row>
        <row r="39061">
          <cell r="A39061">
            <v>194353</v>
          </cell>
          <cell r="B39061">
            <v>3466</v>
          </cell>
          <cell r="C39061">
            <v>44121.133819444447</v>
          </cell>
          <cell r="D39061">
            <v>13033</v>
          </cell>
          <cell r="E39061">
            <v>1200</v>
          </cell>
          <cell r="F39061">
            <v>44075.387592592589</v>
          </cell>
          <cell r="G39061">
            <v>0</v>
          </cell>
        </row>
        <row r="39062">
          <cell r="A39062">
            <v>194355</v>
          </cell>
          <cell r="B39062">
            <v>6775</v>
          </cell>
          <cell r="C39062">
            <v>44121.146168981482</v>
          </cell>
          <cell r="D39062">
            <v>294</v>
          </cell>
          <cell r="E39062">
            <v>1200</v>
          </cell>
          <cell r="F39062">
            <v>44105.146458333336</v>
          </cell>
          <cell r="G39062">
            <v>0</v>
          </cell>
        </row>
        <row r="39063">
          <cell r="A39063">
            <v>194362</v>
          </cell>
          <cell r="B39063">
            <v>8678</v>
          </cell>
          <cell r="C39063">
            <v>44121.162523148138</v>
          </cell>
          <cell r="D39063">
            <v>9608</v>
          </cell>
          <cell r="E39063">
            <v>1200</v>
          </cell>
          <cell r="F39063">
            <v>44076.014999999999</v>
          </cell>
          <cell r="G39063">
            <v>0</v>
          </cell>
        </row>
        <row r="39064">
          <cell r="A39064">
            <v>194364</v>
          </cell>
          <cell r="B39064">
            <v>6428</v>
          </cell>
          <cell r="C39064">
            <v>44121.162812499999</v>
          </cell>
          <cell r="D39064">
            <v>1570</v>
          </cell>
          <cell r="E39064">
            <v>960</v>
          </cell>
          <cell r="F39064">
            <v>43891.105428240742</v>
          </cell>
          <cell r="G39064">
            <v>0</v>
          </cell>
        </row>
        <row r="39065">
          <cell r="A39065">
            <v>194371</v>
          </cell>
          <cell r="B39065">
            <v>7816</v>
          </cell>
          <cell r="C39065">
            <v>44121.165162037039</v>
          </cell>
          <cell r="D39065">
            <v>310</v>
          </cell>
          <cell r="E39065">
            <v>1200</v>
          </cell>
          <cell r="F39065">
            <v>44105.154143518521</v>
          </cell>
          <cell r="G39065">
            <v>0</v>
          </cell>
        </row>
        <row r="39066">
          <cell r="A39066">
            <v>194372</v>
          </cell>
          <cell r="B39066">
            <v>5723</v>
          </cell>
          <cell r="C39066">
            <v>44121.166898148149</v>
          </cell>
          <cell r="D39066">
            <v>6844</v>
          </cell>
          <cell r="E39066">
            <v>1200</v>
          </cell>
          <cell r="F39066">
            <v>43891.224456018521</v>
          </cell>
          <cell r="G39066">
            <v>0</v>
          </cell>
        </row>
        <row r="39067">
          <cell r="A39067">
            <v>194376</v>
          </cell>
          <cell r="B39067">
            <v>8893</v>
          </cell>
          <cell r="C39067">
            <v>44121.173055555562</v>
          </cell>
          <cell r="D39067">
            <v>10807</v>
          </cell>
          <cell r="E39067">
            <v>1200</v>
          </cell>
          <cell r="F39067">
            <v>43953.841516203705</v>
          </cell>
          <cell r="G39067">
            <v>0</v>
          </cell>
        </row>
        <row r="39068">
          <cell r="A39068">
            <v>194382</v>
          </cell>
          <cell r="B39068">
            <v>10072</v>
          </cell>
          <cell r="C39068">
            <v>44121.178344907406</v>
          </cell>
          <cell r="D39068">
            <v>5612</v>
          </cell>
          <cell r="E39068">
            <v>1200</v>
          </cell>
          <cell r="F39068">
            <v>43891.11309027778</v>
          </cell>
          <cell r="G39068">
            <v>0</v>
          </cell>
        </row>
        <row r="39069">
          <cell r="A39069">
            <v>194388</v>
          </cell>
          <cell r="B39069">
            <v>6117</v>
          </cell>
          <cell r="C39069">
            <v>44121.180243055547</v>
          </cell>
          <cell r="D39069">
            <v>6351</v>
          </cell>
          <cell r="E39069">
            <v>1200</v>
          </cell>
          <cell r="F39069">
            <v>44045.819884259261</v>
          </cell>
          <cell r="G39069">
            <v>0</v>
          </cell>
        </row>
        <row r="39070">
          <cell r="A39070">
            <v>194392</v>
          </cell>
          <cell r="B39070">
            <v>106</v>
          </cell>
          <cell r="C39070">
            <v>44121.192280092589</v>
          </cell>
          <cell r="D39070">
            <v>4946</v>
          </cell>
          <cell r="E39070">
            <v>1200</v>
          </cell>
          <cell r="F39070">
            <v>44013.952685185184</v>
          </cell>
          <cell r="G39070">
            <v>0</v>
          </cell>
        </row>
        <row r="39071">
          <cell r="A39071">
            <v>194395</v>
          </cell>
          <cell r="B39071">
            <v>13493</v>
          </cell>
          <cell r="C39071">
            <v>44121.192407407398</v>
          </cell>
          <cell r="D39071">
            <v>12036</v>
          </cell>
          <cell r="E39071">
            <v>1200</v>
          </cell>
          <cell r="F39071">
            <v>44105.626203703701</v>
          </cell>
          <cell r="G39071">
            <v>0</v>
          </cell>
        </row>
        <row r="39072">
          <cell r="A39072">
            <v>194401</v>
          </cell>
          <cell r="B39072">
            <v>11112</v>
          </cell>
          <cell r="C39072">
            <v>44121.194432870368</v>
          </cell>
          <cell r="D39072">
            <v>13853</v>
          </cell>
          <cell r="E39072">
            <v>1200</v>
          </cell>
          <cell r="F39072">
            <v>44075.264965277776</v>
          </cell>
          <cell r="G39072">
            <v>0</v>
          </cell>
        </row>
        <row r="39073">
          <cell r="A39073">
            <v>194404</v>
          </cell>
          <cell r="B39073">
            <v>4382</v>
          </cell>
          <cell r="C39073">
            <v>44121.196539351848</v>
          </cell>
          <cell r="D39073">
            <v>11726</v>
          </cell>
          <cell r="E39073">
            <v>1200</v>
          </cell>
          <cell r="F39073">
            <v>43835.526423611111</v>
          </cell>
          <cell r="G39073">
            <v>0</v>
          </cell>
        </row>
        <row r="39074">
          <cell r="A39074">
            <v>194406</v>
          </cell>
          <cell r="B39074">
            <v>764</v>
          </cell>
          <cell r="C39074">
            <v>44121.196793981479</v>
          </cell>
          <cell r="D39074">
            <v>8103</v>
          </cell>
          <cell r="E39074">
            <v>1200</v>
          </cell>
          <cell r="F39074">
            <v>44105.618298611109</v>
          </cell>
          <cell r="G39074">
            <v>0</v>
          </cell>
        </row>
        <row r="39075">
          <cell r="A39075">
            <v>194407</v>
          </cell>
          <cell r="B39075">
            <v>10146</v>
          </cell>
          <cell r="C39075">
            <v>44121.198541666658</v>
          </cell>
          <cell r="D39075">
            <v>3085</v>
          </cell>
          <cell r="E39075">
            <v>1200</v>
          </cell>
          <cell r="F39075">
            <v>43984.614733796298</v>
          </cell>
          <cell r="G39075">
            <v>0</v>
          </cell>
        </row>
        <row r="39076">
          <cell r="A39076">
            <v>194410</v>
          </cell>
          <cell r="B39076">
            <v>11690</v>
          </cell>
          <cell r="C39076">
            <v>44121.199780092589</v>
          </cell>
          <cell r="D39076">
            <v>10607</v>
          </cell>
          <cell r="E39076">
            <v>0</v>
          </cell>
          <cell r="F39076">
            <v>44106.289375</v>
          </cell>
          <cell r="G39076">
            <v>0</v>
          </cell>
        </row>
        <row r="39077">
          <cell r="A39077">
            <v>194416</v>
          </cell>
          <cell r="B39077">
            <v>4470</v>
          </cell>
          <cell r="C39077">
            <v>44121.202534722222</v>
          </cell>
          <cell r="D39077">
            <v>6470</v>
          </cell>
          <cell r="E39077">
            <v>1200</v>
          </cell>
          <cell r="F39077">
            <v>44075.470451388886</v>
          </cell>
          <cell r="G39077">
            <v>0</v>
          </cell>
        </row>
        <row r="39078">
          <cell r="A39078">
            <v>194420</v>
          </cell>
          <cell r="B39078">
            <v>6590</v>
          </cell>
          <cell r="C39078">
            <v>44121.207939814813</v>
          </cell>
          <cell r="D39078">
            <v>8662</v>
          </cell>
          <cell r="E39078">
            <v>1200</v>
          </cell>
          <cell r="F39078">
            <v>44044.306481481479</v>
          </cell>
          <cell r="G39078">
            <v>0</v>
          </cell>
        </row>
        <row r="39079">
          <cell r="A39079">
            <v>194422</v>
          </cell>
          <cell r="B39079">
            <v>4223</v>
          </cell>
          <cell r="C39079">
            <v>44121.211099537039</v>
          </cell>
          <cell r="D39079">
            <v>4120</v>
          </cell>
          <cell r="E39079">
            <v>1200</v>
          </cell>
          <cell r="F39079">
            <v>43952.016840277778</v>
          </cell>
          <cell r="G39079">
            <v>0</v>
          </cell>
        </row>
        <row r="39080">
          <cell r="A39080">
            <v>194425</v>
          </cell>
          <cell r="B39080">
            <v>10692</v>
          </cell>
          <cell r="C39080">
            <v>44121.211689814823</v>
          </cell>
          <cell r="D39080">
            <v>4797</v>
          </cell>
          <cell r="E39080">
            <v>1200</v>
          </cell>
          <cell r="F39080">
            <v>44075.110925925925</v>
          </cell>
          <cell r="G39080">
            <v>0</v>
          </cell>
        </row>
        <row r="39081">
          <cell r="A39081">
            <v>194432</v>
          </cell>
          <cell r="B39081">
            <v>4567</v>
          </cell>
          <cell r="C39081">
            <v>44121.2190625</v>
          </cell>
          <cell r="D39081">
            <v>11700</v>
          </cell>
          <cell r="E39081">
            <v>1200</v>
          </cell>
          <cell r="F39081">
            <v>43833.01934027778</v>
          </cell>
          <cell r="G39081">
            <v>0</v>
          </cell>
        </row>
        <row r="39082">
          <cell r="A39082">
            <v>194441</v>
          </cell>
          <cell r="B39082">
            <v>12307</v>
          </cell>
          <cell r="C39082">
            <v>44121.234664351847</v>
          </cell>
          <cell r="D39082">
            <v>4947</v>
          </cell>
          <cell r="E39082">
            <v>1200</v>
          </cell>
          <cell r="F39082">
            <v>43983.628136574072</v>
          </cell>
          <cell r="G39082">
            <v>0</v>
          </cell>
        </row>
        <row r="39083">
          <cell r="A39083">
            <v>194444</v>
          </cell>
          <cell r="B39083">
            <v>1623</v>
          </cell>
          <cell r="C39083">
            <v>44121.262650462973</v>
          </cell>
          <cell r="D39083">
            <v>7062</v>
          </cell>
          <cell r="E39083">
            <v>1200</v>
          </cell>
          <cell r="F39083">
            <v>43832.040196759262</v>
          </cell>
          <cell r="G39083">
            <v>0</v>
          </cell>
        </row>
        <row r="39084">
          <cell r="A39084">
            <v>194445</v>
          </cell>
          <cell r="B39084">
            <v>7787</v>
          </cell>
          <cell r="C39084">
            <v>44121.266168981478</v>
          </cell>
          <cell r="D39084">
            <v>6844</v>
          </cell>
          <cell r="E39084">
            <v>1200</v>
          </cell>
          <cell r="F39084">
            <v>43891.224456018521</v>
          </cell>
          <cell r="G39084">
            <v>0</v>
          </cell>
        </row>
        <row r="39085">
          <cell r="A39085">
            <v>194450</v>
          </cell>
          <cell r="B39085">
            <v>5139</v>
          </cell>
          <cell r="C39085">
            <v>44121.266388888893</v>
          </cell>
          <cell r="D39085">
            <v>264</v>
          </cell>
          <cell r="E39085">
            <v>1200</v>
          </cell>
          <cell r="F39085">
            <v>44045.331446759257</v>
          </cell>
          <cell r="G39085">
            <v>0</v>
          </cell>
        </row>
        <row r="39086">
          <cell r="A39086">
            <v>194452</v>
          </cell>
          <cell r="B39086">
            <v>9204</v>
          </cell>
          <cell r="C39086">
            <v>44121.267939814818</v>
          </cell>
          <cell r="D39086">
            <v>1065</v>
          </cell>
          <cell r="E39086">
            <v>1200</v>
          </cell>
          <cell r="F39086">
            <v>44105.011678240742</v>
          </cell>
          <cell r="G39086">
            <v>0</v>
          </cell>
        </row>
        <row r="39087">
          <cell r="A39087">
            <v>194459</v>
          </cell>
          <cell r="B39087">
            <v>13886</v>
          </cell>
          <cell r="C39087">
            <v>44121.270208333342</v>
          </cell>
          <cell r="D39087">
            <v>831</v>
          </cell>
          <cell r="E39087">
            <v>0</v>
          </cell>
          <cell r="F39087">
            <v>43952.334629629629</v>
          </cell>
          <cell r="G39087">
            <v>0</v>
          </cell>
        </row>
        <row r="39088">
          <cell r="A39088">
            <v>194463</v>
          </cell>
          <cell r="B39088">
            <v>7389</v>
          </cell>
          <cell r="C39088">
            <v>44121.271296296298</v>
          </cell>
          <cell r="D39088">
            <v>5355</v>
          </cell>
          <cell r="E39088">
            <v>1200</v>
          </cell>
          <cell r="F39088">
            <v>43985.126192129632</v>
          </cell>
          <cell r="G39088">
            <v>0</v>
          </cell>
        </row>
        <row r="39089">
          <cell r="A39089">
            <v>194469</v>
          </cell>
          <cell r="B39089">
            <v>6930</v>
          </cell>
          <cell r="C39089">
            <v>44121.273622685178</v>
          </cell>
          <cell r="D39089">
            <v>310</v>
          </cell>
          <cell r="E39089">
            <v>0</v>
          </cell>
          <cell r="F39089">
            <v>44105.154143518521</v>
          </cell>
          <cell r="G39089">
            <v>0</v>
          </cell>
        </row>
        <row r="39090">
          <cell r="A39090">
            <v>194472</v>
          </cell>
          <cell r="B39090">
            <v>10580</v>
          </cell>
          <cell r="C39090">
            <v>44121.274918981479</v>
          </cell>
          <cell r="D39090">
            <v>6351</v>
          </cell>
          <cell r="E39090">
            <v>1200</v>
          </cell>
          <cell r="F39090">
            <v>44045.819884259261</v>
          </cell>
          <cell r="G39090">
            <v>0</v>
          </cell>
        </row>
        <row r="39091">
          <cell r="A39091">
            <v>194475</v>
          </cell>
          <cell r="B39091">
            <v>9521</v>
          </cell>
          <cell r="C39091">
            <v>44121.275879629633</v>
          </cell>
          <cell r="D39091">
            <v>4499</v>
          </cell>
          <cell r="E39091">
            <v>1200</v>
          </cell>
          <cell r="F39091">
            <v>44015.753518518519</v>
          </cell>
          <cell r="G39091">
            <v>0</v>
          </cell>
        </row>
        <row r="39092">
          <cell r="A39092">
            <v>194485</v>
          </cell>
          <cell r="B39092">
            <v>13129</v>
          </cell>
          <cell r="C39092">
            <v>44121.279895833337</v>
          </cell>
          <cell r="D39092">
            <v>8508</v>
          </cell>
          <cell r="E39092">
            <v>1200</v>
          </cell>
          <cell r="F39092">
            <v>43831.426666666666</v>
          </cell>
          <cell r="G39092">
            <v>0</v>
          </cell>
        </row>
        <row r="39093">
          <cell r="A39093">
            <v>194486</v>
          </cell>
          <cell r="B39093">
            <v>6252</v>
          </cell>
          <cell r="C39093">
            <v>44121.290648148148</v>
          </cell>
          <cell r="D39093">
            <v>3005</v>
          </cell>
          <cell r="E39093">
            <v>1200</v>
          </cell>
          <cell r="F39093">
            <v>44044.76353009259</v>
          </cell>
          <cell r="G39093">
            <v>0</v>
          </cell>
        </row>
        <row r="39094">
          <cell r="A39094">
            <v>194490</v>
          </cell>
          <cell r="B39094">
            <v>4267</v>
          </cell>
          <cell r="C39094">
            <v>44121.291863425933</v>
          </cell>
          <cell r="D39094">
            <v>6631</v>
          </cell>
          <cell r="E39094">
            <v>1200</v>
          </cell>
          <cell r="F39094">
            <v>43952.977141203701</v>
          </cell>
          <cell r="G39094">
            <v>0</v>
          </cell>
        </row>
        <row r="39095">
          <cell r="A39095">
            <v>194492</v>
          </cell>
          <cell r="B39095">
            <v>3727</v>
          </cell>
          <cell r="C39095">
            <v>44121.292905092603</v>
          </cell>
          <cell r="D39095">
            <v>6962</v>
          </cell>
          <cell r="E39095">
            <v>0</v>
          </cell>
          <cell r="F39095">
            <v>43922.213738425926</v>
          </cell>
          <cell r="G39095">
            <v>0</v>
          </cell>
        </row>
        <row r="39096">
          <cell r="A39096">
            <v>194495</v>
          </cell>
          <cell r="B39096">
            <v>931</v>
          </cell>
          <cell r="C39096">
            <v>44121.295937499999</v>
          </cell>
          <cell r="D39096">
            <v>12036</v>
          </cell>
          <cell r="E39096">
            <v>960</v>
          </cell>
          <cell r="F39096">
            <v>44105.626203703701</v>
          </cell>
          <cell r="G39096">
            <v>0</v>
          </cell>
        </row>
        <row r="39097">
          <cell r="A39097">
            <v>194505</v>
          </cell>
          <cell r="B39097">
            <v>8289</v>
          </cell>
          <cell r="C39097">
            <v>44121.303703703707</v>
          </cell>
          <cell r="D39097">
            <v>11325</v>
          </cell>
          <cell r="E39097">
            <v>1200</v>
          </cell>
          <cell r="F39097">
            <v>43952.918958333335</v>
          </cell>
          <cell r="G39097">
            <v>0</v>
          </cell>
        </row>
        <row r="39098">
          <cell r="A39098">
            <v>194510</v>
          </cell>
          <cell r="B39098">
            <v>6834</v>
          </cell>
          <cell r="C39098">
            <v>44121.308020833327</v>
          </cell>
          <cell r="D39098">
            <v>12523</v>
          </cell>
          <cell r="E39098">
            <v>1200</v>
          </cell>
          <cell r="F39098">
            <v>44105.083819444444</v>
          </cell>
          <cell r="G39098">
            <v>0</v>
          </cell>
        </row>
        <row r="39099">
          <cell r="A39099">
            <v>194516</v>
          </cell>
          <cell r="B39099">
            <v>11318</v>
          </cell>
          <cell r="C39099">
            <v>44121.309178240743</v>
          </cell>
          <cell r="D39099">
            <v>11835</v>
          </cell>
          <cell r="E39099">
            <v>1200</v>
          </cell>
          <cell r="F39099">
            <v>43922.844085648147</v>
          </cell>
          <cell r="G39099">
            <v>0</v>
          </cell>
        </row>
        <row r="39100">
          <cell r="A39100">
            <v>194520</v>
          </cell>
          <cell r="B39100">
            <v>9489</v>
          </cell>
          <cell r="C39100">
            <v>44121.309467592589</v>
          </cell>
          <cell r="D39100">
            <v>10807</v>
          </cell>
          <cell r="E39100">
            <v>1200</v>
          </cell>
          <cell r="F39100">
            <v>43953.841516203705</v>
          </cell>
          <cell r="G39100">
            <v>0</v>
          </cell>
        </row>
        <row r="39101">
          <cell r="A39101">
            <v>194521</v>
          </cell>
          <cell r="B39101">
            <v>1688</v>
          </cell>
          <cell r="C39101">
            <v>44121.314583333333</v>
          </cell>
          <cell r="D39101">
            <v>3528</v>
          </cell>
          <cell r="E39101">
            <v>1200</v>
          </cell>
          <cell r="F39101">
            <v>43832.253541666665</v>
          </cell>
          <cell r="G39101">
            <v>0</v>
          </cell>
        </row>
        <row r="39102">
          <cell r="A39102">
            <v>194526</v>
          </cell>
          <cell r="B39102">
            <v>10303</v>
          </cell>
          <cell r="C39102">
            <v>44121.316724537042</v>
          </cell>
          <cell r="D39102">
            <v>2780</v>
          </cell>
          <cell r="E39102">
            <v>1200</v>
          </cell>
          <cell r="F39102">
            <v>44044.350624999999</v>
          </cell>
          <cell r="G39102">
            <v>0</v>
          </cell>
        </row>
        <row r="39103">
          <cell r="A39103">
            <v>194532</v>
          </cell>
          <cell r="B39103">
            <v>12898</v>
          </cell>
          <cell r="C39103">
            <v>44121.319895833331</v>
          </cell>
          <cell r="D39103">
            <v>104</v>
          </cell>
          <cell r="E39103">
            <v>1200</v>
          </cell>
          <cell r="F39103">
            <v>44013.286412037036</v>
          </cell>
          <cell r="G39103">
            <v>0</v>
          </cell>
        </row>
        <row r="39104">
          <cell r="A39104">
            <v>194538</v>
          </cell>
          <cell r="B39104">
            <v>12051</v>
          </cell>
          <cell r="C39104">
            <v>44121.324942129628</v>
          </cell>
          <cell r="D39104">
            <v>2405</v>
          </cell>
          <cell r="E39104">
            <v>1200</v>
          </cell>
          <cell r="F39104">
            <v>43891.569097222222</v>
          </cell>
          <cell r="G39104">
            <v>0</v>
          </cell>
        </row>
        <row r="39105">
          <cell r="A39105">
            <v>194539</v>
          </cell>
          <cell r="B39105">
            <v>1609</v>
          </cell>
          <cell r="C39105">
            <v>44121.326354166667</v>
          </cell>
          <cell r="D39105">
            <v>4284</v>
          </cell>
          <cell r="E39105">
            <v>1200</v>
          </cell>
          <cell r="F39105">
            <v>43922.838472222225</v>
          </cell>
          <cell r="G39105">
            <v>0</v>
          </cell>
        </row>
        <row r="39106">
          <cell r="A39106">
            <v>194546</v>
          </cell>
          <cell r="B39106">
            <v>11492</v>
          </cell>
          <cell r="C39106">
            <v>44121.333796296298</v>
          </cell>
          <cell r="D39106">
            <v>12798</v>
          </cell>
          <cell r="E39106">
            <v>1200</v>
          </cell>
          <cell r="F39106">
            <v>44045.843321759261</v>
          </cell>
          <cell r="G39106">
            <v>0</v>
          </cell>
        </row>
        <row r="39107">
          <cell r="A39107">
            <v>194552</v>
          </cell>
          <cell r="B39107">
            <v>11602</v>
          </cell>
          <cell r="C39107">
            <v>44121.347754629627</v>
          </cell>
          <cell r="D39107">
            <v>10111</v>
          </cell>
          <cell r="E39107">
            <v>1200</v>
          </cell>
          <cell r="F39107">
            <v>43891.165625000001</v>
          </cell>
          <cell r="G39107">
            <v>0</v>
          </cell>
        </row>
        <row r="39108">
          <cell r="A39108">
            <v>194554</v>
          </cell>
          <cell r="B39108">
            <v>11939</v>
          </cell>
          <cell r="C39108">
            <v>44121.352916666663</v>
          </cell>
          <cell r="D39108">
            <v>10587</v>
          </cell>
          <cell r="E39108">
            <v>1200</v>
          </cell>
          <cell r="F39108">
            <v>44013.007175925923</v>
          </cell>
          <cell r="G39108">
            <v>0</v>
          </cell>
        </row>
        <row r="39109">
          <cell r="A39109">
            <v>194555</v>
          </cell>
          <cell r="B39109">
            <v>12515</v>
          </cell>
          <cell r="C39109">
            <v>44121.356111111112</v>
          </cell>
          <cell r="D39109">
            <v>2387</v>
          </cell>
          <cell r="E39109">
            <v>1200</v>
          </cell>
          <cell r="F39109">
            <v>43836.127511574072</v>
          </cell>
          <cell r="G39109">
            <v>0</v>
          </cell>
        </row>
        <row r="39110">
          <cell r="A39110">
            <v>194562</v>
          </cell>
          <cell r="B39110">
            <v>2073</v>
          </cell>
          <cell r="C39110">
            <v>44121.357233796298</v>
          </cell>
          <cell r="D39110">
            <v>6669</v>
          </cell>
          <cell r="E39110">
            <v>1200</v>
          </cell>
          <cell r="F39110">
            <v>44105.00309027778</v>
          </cell>
          <cell r="G39110">
            <v>0</v>
          </cell>
        </row>
        <row r="39111">
          <cell r="A39111">
            <v>194568</v>
          </cell>
          <cell r="B39111">
            <v>2127</v>
          </cell>
          <cell r="C39111">
            <v>44121.364212962973</v>
          </cell>
          <cell r="D39111">
            <v>2251</v>
          </cell>
          <cell r="E39111">
            <v>1200</v>
          </cell>
          <cell r="F39111">
            <v>43923.152268518519</v>
          </cell>
          <cell r="G39111">
            <v>0</v>
          </cell>
        </row>
        <row r="39112">
          <cell r="A39112">
            <v>194571</v>
          </cell>
          <cell r="B39112">
            <v>2178</v>
          </cell>
          <cell r="C39112">
            <v>44121.368807870371</v>
          </cell>
          <cell r="D39112">
            <v>10968</v>
          </cell>
          <cell r="E39112">
            <v>1200</v>
          </cell>
          <cell r="F39112">
            <v>44044.127384259256</v>
          </cell>
          <cell r="G39112">
            <v>0</v>
          </cell>
        </row>
        <row r="39113">
          <cell r="A39113">
            <v>194578</v>
          </cell>
          <cell r="B39113">
            <v>3292</v>
          </cell>
          <cell r="C39113">
            <v>44121.373726851853</v>
          </cell>
          <cell r="D39113">
            <v>704</v>
          </cell>
          <cell r="E39113">
            <v>1200</v>
          </cell>
          <cell r="F39113">
            <v>44075.203321759262</v>
          </cell>
          <cell r="G39113">
            <v>0</v>
          </cell>
        </row>
        <row r="39114">
          <cell r="A39114">
            <v>194583</v>
          </cell>
          <cell r="B39114">
            <v>511</v>
          </cell>
          <cell r="C39114">
            <v>44121.378020833326</v>
          </cell>
          <cell r="D39114">
            <v>4797</v>
          </cell>
          <cell r="E39114">
            <v>1200</v>
          </cell>
          <cell r="F39114">
            <v>44075.110925925925</v>
          </cell>
          <cell r="G39114">
            <v>0</v>
          </cell>
        </row>
        <row r="39115">
          <cell r="A39115">
            <v>194589</v>
          </cell>
          <cell r="B39115">
            <v>6321</v>
          </cell>
          <cell r="C39115">
            <v>44121.383275462962</v>
          </cell>
          <cell r="D39115">
            <v>10192</v>
          </cell>
          <cell r="E39115">
            <v>1200</v>
          </cell>
          <cell r="F39115">
            <v>44013.023599537039</v>
          </cell>
          <cell r="G39115">
            <v>0</v>
          </cell>
        </row>
        <row r="39116">
          <cell r="A39116">
            <v>194594</v>
          </cell>
          <cell r="B39116">
            <v>5832</v>
          </cell>
          <cell r="C39116">
            <v>44121.385266203702</v>
          </cell>
          <cell r="D39116">
            <v>11325</v>
          </cell>
          <cell r="E39116">
            <v>1200</v>
          </cell>
          <cell r="F39116">
            <v>43952.918958333335</v>
          </cell>
          <cell r="G39116">
            <v>0</v>
          </cell>
        </row>
        <row r="39117">
          <cell r="A39117">
            <v>194600</v>
          </cell>
          <cell r="B39117">
            <v>11640</v>
          </cell>
          <cell r="C39117">
            <v>44121.395266203697</v>
          </cell>
          <cell r="D39117">
            <v>12504</v>
          </cell>
          <cell r="E39117">
            <v>1200</v>
          </cell>
          <cell r="F39117">
            <v>43833.397569444445</v>
          </cell>
          <cell r="G39117">
            <v>0</v>
          </cell>
        </row>
        <row r="39118">
          <cell r="A39118">
            <v>194604</v>
          </cell>
          <cell r="B39118">
            <v>9654</v>
          </cell>
          <cell r="C39118">
            <v>44121.395509259259</v>
          </cell>
          <cell r="D39118">
            <v>11437</v>
          </cell>
          <cell r="E39118">
            <v>1200</v>
          </cell>
          <cell r="F39118">
            <v>43923.125856481478</v>
          </cell>
          <cell r="G39118">
            <v>0</v>
          </cell>
        </row>
        <row r="39119">
          <cell r="A39119">
            <v>194611</v>
          </cell>
          <cell r="B39119">
            <v>13221</v>
          </cell>
          <cell r="C39119">
            <v>44121.395624999997</v>
          </cell>
          <cell r="D39119">
            <v>13670</v>
          </cell>
          <cell r="E39119">
            <v>1200</v>
          </cell>
          <cell r="F39119">
            <v>44014.365486111114</v>
          </cell>
          <cell r="G39119">
            <v>0</v>
          </cell>
        </row>
        <row r="39120">
          <cell r="A39120">
            <v>194617</v>
          </cell>
          <cell r="B39120">
            <v>1581</v>
          </cell>
          <cell r="C39120">
            <v>44121.398472222223</v>
          </cell>
          <cell r="D39120">
            <v>12523</v>
          </cell>
          <cell r="E39120">
            <v>1200</v>
          </cell>
          <cell r="F39120">
            <v>44105.083819444444</v>
          </cell>
          <cell r="G39120">
            <v>0</v>
          </cell>
        </row>
        <row r="39121">
          <cell r="A39121">
            <v>194623</v>
          </cell>
          <cell r="B39121">
            <v>4006</v>
          </cell>
          <cell r="C39121">
            <v>44121.399583333332</v>
          </cell>
          <cell r="D39121">
            <v>5355</v>
          </cell>
          <cell r="E39121">
            <v>1200</v>
          </cell>
          <cell r="F39121">
            <v>43985.126192129632</v>
          </cell>
          <cell r="G39121">
            <v>0</v>
          </cell>
        </row>
        <row r="39122">
          <cell r="A39122">
            <v>194633</v>
          </cell>
          <cell r="B39122">
            <v>10825</v>
          </cell>
          <cell r="C39122">
            <v>44121.410405092603</v>
          </cell>
          <cell r="D39122">
            <v>1416</v>
          </cell>
          <cell r="E39122">
            <v>1200</v>
          </cell>
          <cell r="F39122">
            <v>44075.540567129632</v>
          </cell>
          <cell r="G39122">
            <v>0</v>
          </cell>
        </row>
        <row r="39123">
          <cell r="A39123">
            <v>194635</v>
          </cell>
          <cell r="B39123">
            <v>6573</v>
          </cell>
          <cell r="C39123">
            <v>44121.414212962962</v>
          </cell>
          <cell r="D39123">
            <v>1416</v>
          </cell>
          <cell r="E39123">
            <v>1200</v>
          </cell>
          <cell r="F39123">
            <v>44075.540567129632</v>
          </cell>
          <cell r="G39123">
            <v>0</v>
          </cell>
        </row>
        <row r="39124">
          <cell r="A39124">
            <v>194640</v>
          </cell>
          <cell r="B39124">
            <v>12725</v>
          </cell>
          <cell r="C39124">
            <v>44121.41684027778</v>
          </cell>
          <cell r="D39124">
            <v>9597</v>
          </cell>
          <cell r="E39124">
            <v>0</v>
          </cell>
          <cell r="F39124">
            <v>44044.821122685185</v>
          </cell>
          <cell r="G39124">
            <v>0</v>
          </cell>
        </row>
        <row r="39125">
          <cell r="A39125">
            <v>194650</v>
          </cell>
          <cell r="B39125">
            <v>5730</v>
          </cell>
          <cell r="C39125">
            <v>44121.428182870368</v>
          </cell>
          <cell r="D39125">
            <v>12798</v>
          </cell>
          <cell r="E39125">
            <v>1200</v>
          </cell>
          <cell r="F39125">
            <v>44045.843321759261</v>
          </cell>
          <cell r="G39125">
            <v>0</v>
          </cell>
        </row>
        <row r="39126">
          <cell r="A39126">
            <v>194652</v>
          </cell>
          <cell r="B39126">
            <v>9671</v>
          </cell>
          <cell r="C39126">
            <v>44121.43105324074</v>
          </cell>
          <cell r="D39126">
            <v>2167</v>
          </cell>
          <cell r="E39126">
            <v>1200</v>
          </cell>
          <cell r="F39126">
            <v>43983.320763888885</v>
          </cell>
          <cell r="G39126">
            <v>0</v>
          </cell>
        </row>
        <row r="39127">
          <cell r="A39127">
            <v>194657</v>
          </cell>
          <cell r="B39127">
            <v>8882</v>
          </cell>
          <cell r="C39127">
            <v>44121.43304398148</v>
          </cell>
          <cell r="D39127">
            <v>2271</v>
          </cell>
          <cell r="E39127">
            <v>1200</v>
          </cell>
          <cell r="F39127">
            <v>43922.063993055555</v>
          </cell>
          <cell r="G39127">
            <v>0</v>
          </cell>
        </row>
        <row r="39128">
          <cell r="A39128">
            <v>194659</v>
          </cell>
          <cell r="B39128">
            <v>1582</v>
          </cell>
          <cell r="C39128">
            <v>44121.434212962973</v>
          </cell>
          <cell r="D39128">
            <v>12030</v>
          </cell>
          <cell r="E39128">
            <v>1200</v>
          </cell>
          <cell r="F39128">
            <v>43832.412627314814</v>
          </cell>
          <cell r="G39128">
            <v>0</v>
          </cell>
        </row>
        <row r="39129">
          <cell r="A39129">
            <v>194666</v>
          </cell>
          <cell r="B39129">
            <v>2843</v>
          </cell>
          <cell r="C39129">
            <v>44121.434398148151</v>
          </cell>
          <cell r="D39129">
            <v>13853</v>
          </cell>
          <cell r="E39129">
            <v>1200</v>
          </cell>
          <cell r="F39129">
            <v>44075.264965277776</v>
          </cell>
          <cell r="G39129">
            <v>0</v>
          </cell>
        </row>
        <row r="39130">
          <cell r="A39130">
            <v>194667</v>
          </cell>
          <cell r="B39130">
            <v>5487</v>
          </cell>
          <cell r="C39130">
            <v>44121.434930555559</v>
          </cell>
          <cell r="D39130">
            <v>9467</v>
          </cell>
          <cell r="E39130">
            <v>1200</v>
          </cell>
          <cell r="F39130">
            <v>44105.524699074071</v>
          </cell>
          <cell r="G39130">
            <v>0</v>
          </cell>
        </row>
        <row r="39131">
          <cell r="A39131">
            <v>194673</v>
          </cell>
          <cell r="B39131">
            <v>8048</v>
          </cell>
          <cell r="C39131">
            <v>44121.436226851853</v>
          </cell>
          <cell r="D39131">
            <v>9193</v>
          </cell>
          <cell r="E39131">
            <v>1200</v>
          </cell>
          <cell r="F39131">
            <v>43922.429456018515</v>
          </cell>
          <cell r="G39131">
            <v>0</v>
          </cell>
        </row>
        <row r="39132">
          <cell r="A39132">
            <v>194676</v>
          </cell>
          <cell r="B39132">
            <v>10248</v>
          </cell>
          <cell r="C39132">
            <v>44121.436990740738</v>
          </cell>
          <cell r="D39132">
            <v>4120</v>
          </cell>
          <cell r="E39132">
            <v>960</v>
          </cell>
          <cell r="F39132">
            <v>43952.016840277778</v>
          </cell>
          <cell r="G39132">
            <v>0</v>
          </cell>
        </row>
        <row r="39133">
          <cell r="A39133">
            <v>194678</v>
          </cell>
          <cell r="B39133">
            <v>4986</v>
          </cell>
          <cell r="C39133">
            <v>44121.437974537039</v>
          </cell>
          <cell r="D39133">
            <v>1065</v>
          </cell>
          <cell r="E39133">
            <v>1200</v>
          </cell>
          <cell r="F39133">
            <v>44105.011678240742</v>
          </cell>
          <cell r="G39133">
            <v>0</v>
          </cell>
        </row>
        <row r="39134">
          <cell r="A39134">
            <v>194684</v>
          </cell>
          <cell r="B39134">
            <v>4838</v>
          </cell>
          <cell r="C39134">
            <v>44121.438414351847</v>
          </cell>
          <cell r="D39134">
            <v>13817</v>
          </cell>
          <cell r="E39134">
            <v>1200</v>
          </cell>
          <cell r="F39134">
            <v>43891.131111111114</v>
          </cell>
          <cell r="G39134">
            <v>0</v>
          </cell>
        </row>
        <row r="39135">
          <cell r="A39135">
            <v>194690</v>
          </cell>
          <cell r="B39135">
            <v>10278</v>
          </cell>
          <cell r="C39135">
            <v>44121.442546296297</v>
          </cell>
          <cell r="D39135">
            <v>9982</v>
          </cell>
          <cell r="E39135">
            <v>1200</v>
          </cell>
          <cell r="F39135">
            <v>43952.199270833335</v>
          </cell>
          <cell r="G39135">
            <v>0</v>
          </cell>
        </row>
        <row r="39136">
          <cell r="A39136">
            <v>194691</v>
          </cell>
          <cell r="B39136">
            <v>6318</v>
          </cell>
          <cell r="C39136">
            <v>44121.444340277783</v>
          </cell>
          <cell r="D39136">
            <v>8662</v>
          </cell>
          <cell r="E39136">
            <v>1200</v>
          </cell>
          <cell r="F39136">
            <v>44044.306481481479</v>
          </cell>
          <cell r="G39136">
            <v>0</v>
          </cell>
        </row>
        <row r="39137">
          <cell r="A39137">
            <v>194696</v>
          </cell>
          <cell r="B39137">
            <v>11410</v>
          </cell>
          <cell r="C39137">
            <v>44121.451122685183</v>
          </cell>
          <cell r="D39137">
            <v>12036</v>
          </cell>
          <cell r="E39137">
            <v>1200</v>
          </cell>
          <cell r="F39137">
            <v>44105.626203703701</v>
          </cell>
          <cell r="G39137">
            <v>0</v>
          </cell>
        </row>
        <row r="39138">
          <cell r="A39138">
            <v>194700</v>
          </cell>
          <cell r="B39138">
            <v>6166</v>
          </cell>
          <cell r="C39138">
            <v>44121.45653935185</v>
          </cell>
          <cell r="D39138">
            <v>6962</v>
          </cell>
          <cell r="E39138">
            <v>1200</v>
          </cell>
          <cell r="F39138">
            <v>43922.213738425926</v>
          </cell>
          <cell r="G39138">
            <v>0</v>
          </cell>
        </row>
        <row r="39139">
          <cell r="A39139">
            <v>194704</v>
          </cell>
          <cell r="B39139">
            <v>476</v>
          </cell>
          <cell r="C39139">
            <v>44121.457812499997</v>
          </cell>
          <cell r="D39139">
            <v>12523</v>
          </cell>
          <cell r="E39139">
            <v>1200</v>
          </cell>
          <cell r="F39139">
            <v>44105.083819444444</v>
          </cell>
          <cell r="G39139">
            <v>0</v>
          </cell>
        </row>
        <row r="39140">
          <cell r="A39140">
            <v>194709</v>
          </cell>
          <cell r="B39140">
            <v>13327</v>
          </cell>
          <cell r="C39140">
            <v>44121.470520833333</v>
          </cell>
          <cell r="D39140">
            <v>5318</v>
          </cell>
          <cell r="E39140">
            <v>1200</v>
          </cell>
          <cell r="F39140">
            <v>43891.637048611112</v>
          </cell>
          <cell r="G39140">
            <v>0</v>
          </cell>
        </row>
        <row r="39141">
          <cell r="A39141">
            <v>194713</v>
          </cell>
          <cell r="B39141">
            <v>8233</v>
          </cell>
          <cell r="C39141">
            <v>44121.471597222233</v>
          </cell>
          <cell r="D39141">
            <v>8064</v>
          </cell>
          <cell r="E39141">
            <v>1200</v>
          </cell>
          <cell r="F39141">
            <v>43832.876203703701</v>
          </cell>
          <cell r="G39141">
            <v>0</v>
          </cell>
        </row>
        <row r="39142">
          <cell r="A39142">
            <v>194718</v>
          </cell>
          <cell r="B39142">
            <v>1814</v>
          </cell>
          <cell r="C39142">
            <v>44121.473958333343</v>
          </cell>
          <cell r="D39142">
            <v>5994</v>
          </cell>
          <cell r="E39142">
            <v>1200</v>
          </cell>
          <cell r="F39142">
            <v>43833.741469907407</v>
          </cell>
          <cell r="G39142">
            <v>0</v>
          </cell>
        </row>
        <row r="39143">
          <cell r="A39143">
            <v>194724</v>
          </cell>
          <cell r="B39143">
            <v>12329</v>
          </cell>
          <cell r="C39143">
            <v>44121.476261574076</v>
          </cell>
          <cell r="D39143">
            <v>11210</v>
          </cell>
          <cell r="E39143">
            <v>1200</v>
          </cell>
          <cell r="F39143">
            <v>43922.334780092591</v>
          </cell>
          <cell r="G39143">
            <v>0</v>
          </cell>
        </row>
        <row r="39144">
          <cell r="A39144">
            <v>194735</v>
          </cell>
          <cell r="B39144">
            <v>2585</v>
          </cell>
          <cell r="C39144">
            <v>44121.486388888887</v>
          </cell>
          <cell r="D39144">
            <v>104</v>
          </cell>
          <cell r="E39144">
            <v>1200</v>
          </cell>
          <cell r="F39144">
            <v>44013.286412037036</v>
          </cell>
          <cell r="G39144">
            <v>0</v>
          </cell>
        </row>
        <row r="39145">
          <cell r="A39145">
            <v>194742</v>
          </cell>
          <cell r="B39145">
            <v>13475</v>
          </cell>
          <cell r="C39145">
            <v>44121.489988425928</v>
          </cell>
          <cell r="D39145">
            <v>11954</v>
          </cell>
          <cell r="E39145">
            <v>1200</v>
          </cell>
          <cell r="F39145">
            <v>43922.163784722223</v>
          </cell>
          <cell r="G39145">
            <v>0</v>
          </cell>
        </row>
        <row r="39146">
          <cell r="A39146">
            <v>194746</v>
          </cell>
          <cell r="B39146">
            <v>3503</v>
          </cell>
          <cell r="C39146">
            <v>44121.490659722222</v>
          </cell>
          <cell r="D39146">
            <v>11210</v>
          </cell>
          <cell r="E39146">
            <v>1200</v>
          </cell>
          <cell r="F39146">
            <v>43922.334780092591</v>
          </cell>
          <cell r="G39146">
            <v>0</v>
          </cell>
        </row>
        <row r="39147">
          <cell r="A39147">
            <v>194747</v>
          </cell>
          <cell r="B39147">
            <v>106</v>
          </cell>
          <cell r="C39147">
            <v>44121.491157407407</v>
          </cell>
          <cell r="D39147">
            <v>13033</v>
          </cell>
          <cell r="E39147">
            <v>960</v>
          </cell>
          <cell r="F39147">
            <v>44075.387592592589</v>
          </cell>
          <cell r="G39147">
            <v>0</v>
          </cell>
        </row>
        <row r="39148">
          <cell r="A39148">
            <v>194759</v>
          </cell>
          <cell r="B39148">
            <v>736</v>
          </cell>
          <cell r="C39148">
            <v>44121.494004629632</v>
          </cell>
          <cell r="D39148">
            <v>13110</v>
          </cell>
          <cell r="E39148">
            <v>1200</v>
          </cell>
          <cell r="F39148">
            <v>43831.863842592589</v>
          </cell>
          <cell r="G39148">
            <v>0</v>
          </cell>
        </row>
        <row r="39149">
          <cell r="A39149">
            <v>194762</v>
          </cell>
          <cell r="B39149">
            <v>1766</v>
          </cell>
          <cell r="C39149">
            <v>44121.494768518518</v>
          </cell>
          <cell r="D39149">
            <v>8064</v>
          </cell>
          <cell r="E39149">
            <v>1200</v>
          </cell>
          <cell r="F39149">
            <v>43832.876203703701</v>
          </cell>
          <cell r="G39149">
            <v>0</v>
          </cell>
        </row>
        <row r="39150">
          <cell r="A39150">
            <v>194764</v>
          </cell>
          <cell r="B39150">
            <v>5672</v>
          </cell>
          <cell r="C39150">
            <v>44121.496076388888</v>
          </cell>
          <cell r="D39150">
            <v>294</v>
          </cell>
          <cell r="E39150">
            <v>1200</v>
          </cell>
          <cell r="F39150">
            <v>44105.146458333336</v>
          </cell>
          <cell r="G39150">
            <v>0</v>
          </cell>
        </row>
        <row r="39151">
          <cell r="A39151">
            <v>194769</v>
          </cell>
          <cell r="B39151">
            <v>4353</v>
          </cell>
          <cell r="C39151">
            <v>44121.496249999997</v>
          </cell>
          <cell r="D39151">
            <v>6351</v>
          </cell>
          <cell r="E39151">
            <v>1200</v>
          </cell>
          <cell r="F39151">
            <v>44045.819884259261</v>
          </cell>
          <cell r="G39151">
            <v>0</v>
          </cell>
        </row>
        <row r="39152">
          <cell r="A39152">
            <v>194773</v>
          </cell>
          <cell r="B39152">
            <v>10072</v>
          </cell>
          <cell r="C39152">
            <v>44121.508703703701</v>
          </cell>
          <cell r="D39152">
            <v>1416</v>
          </cell>
          <cell r="E39152">
            <v>1200</v>
          </cell>
          <cell r="F39152">
            <v>44075.540567129632</v>
          </cell>
          <cell r="G39152">
            <v>0</v>
          </cell>
        </row>
        <row r="39153">
          <cell r="A39153">
            <v>194780</v>
          </cell>
          <cell r="B39153">
            <v>13515</v>
          </cell>
          <cell r="C39153">
            <v>44121.515590277777</v>
          </cell>
          <cell r="D39153">
            <v>13702</v>
          </cell>
          <cell r="E39153">
            <v>1200</v>
          </cell>
          <cell r="F39153">
            <v>43983.591724537036</v>
          </cell>
          <cell r="G39153">
            <v>0</v>
          </cell>
        </row>
        <row r="39154">
          <cell r="A39154">
            <v>194784</v>
          </cell>
          <cell r="B39154">
            <v>7155</v>
          </cell>
          <cell r="C39154">
            <v>44121.516134259262</v>
          </cell>
          <cell r="D39154">
            <v>2251</v>
          </cell>
          <cell r="E39154">
            <v>1200</v>
          </cell>
          <cell r="F39154">
            <v>43923.152268518519</v>
          </cell>
          <cell r="G39154">
            <v>0</v>
          </cell>
        </row>
        <row r="39155">
          <cell r="A39155">
            <v>194791</v>
          </cell>
          <cell r="B39155">
            <v>3169</v>
          </cell>
          <cell r="C39155">
            <v>44121.523460648154</v>
          </cell>
          <cell r="D39155">
            <v>7734</v>
          </cell>
          <cell r="E39155">
            <v>960</v>
          </cell>
          <cell r="F39155">
            <v>44044.098761574074</v>
          </cell>
          <cell r="G39155">
            <v>0</v>
          </cell>
        </row>
        <row r="39156">
          <cell r="A39156">
            <v>194797</v>
          </cell>
          <cell r="B39156">
            <v>8273</v>
          </cell>
          <cell r="C39156">
            <v>44121.523518518523</v>
          </cell>
          <cell r="D39156">
            <v>9982</v>
          </cell>
          <cell r="E39156">
            <v>1200</v>
          </cell>
          <cell r="F39156">
            <v>43952.199270833335</v>
          </cell>
          <cell r="G39156">
            <v>0</v>
          </cell>
        </row>
        <row r="39157">
          <cell r="A39157">
            <v>194802</v>
          </cell>
          <cell r="B39157">
            <v>4680</v>
          </cell>
          <cell r="C39157">
            <v>44121.524722222217</v>
          </cell>
          <cell r="D39157">
            <v>5204</v>
          </cell>
          <cell r="E39157">
            <v>1200</v>
          </cell>
          <cell r="F39157">
            <v>43922.600034722222</v>
          </cell>
          <cell r="G39157">
            <v>0</v>
          </cell>
        </row>
        <row r="39158">
          <cell r="A39158">
            <v>194805</v>
          </cell>
          <cell r="B39158">
            <v>10176</v>
          </cell>
          <cell r="C39158">
            <v>44121.528148148151</v>
          </cell>
          <cell r="D39158">
            <v>12036</v>
          </cell>
          <cell r="E39158">
            <v>1200</v>
          </cell>
          <cell r="F39158">
            <v>44105.626203703701</v>
          </cell>
          <cell r="G39158">
            <v>0</v>
          </cell>
        </row>
        <row r="39159">
          <cell r="A39159">
            <v>194810</v>
          </cell>
          <cell r="B39159">
            <v>3093</v>
          </cell>
          <cell r="C39159">
            <v>44121.529374999998</v>
          </cell>
          <cell r="D39159">
            <v>13033</v>
          </cell>
          <cell r="E39159">
            <v>1200</v>
          </cell>
          <cell r="F39159">
            <v>44075.387592592589</v>
          </cell>
          <cell r="G39159">
            <v>0</v>
          </cell>
        </row>
        <row r="39160">
          <cell r="A39160">
            <v>194811</v>
          </cell>
          <cell r="B39160">
            <v>13232</v>
          </cell>
          <cell r="C39160">
            <v>44121.530416666668</v>
          </cell>
          <cell r="D39160">
            <v>5849</v>
          </cell>
          <cell r="E39160">
            <v>1200</v>
          </cell>
          <cell r="F39160">
            <v>44013.745717592596</v>
          </cell>
          <cell r="G39160">
            <v>0</v>
          </cell>
        </row>
        <row r="39161">
          <cell r="A39161">
            <v>194813</v>
          </cell>
          <cell r="B39161">
            <v>2687</v>
          </cell>
          <cell r="C39161">
            <v>44121.538657407407</v>
          </cell>
          <cell r="D39161">
            <v>12156</v>
          </cell>
          <cell r="E39161">
            <v>1200</v>
          </cell>
          <cell r="F39161">
            <v>43922.017361111109</v>
          </cell>
          <cell r="G39161">
            <v>0</v>
          </cell>
        </row>
        <row r="39162">
          <cell r="A39162">
            <v>194818</v>
          </cell>
          <cell r="B39162">
            <v>3590</v>
          </cell>
          <cell r="C39162">
            <v>44121.540613425917</v>
          </cell>
          <cell r="D39162">
            <v>4946</v>
          </cell>
          <cell r="E39162">
            <v>1200</v>
          </cell>
          <cell r="F39162">
            <v>44013.952685185184</v>
          </cell>
          <cell r="G39162">
            <v>0</v>
          </cell>
        </row>
        <row r="39163">
          <cell r="A39163">
            <v>194819</v>
          </cell>
          <cell r="B39163">
            <v>10563</v>
          </cell>
          <cell r="C39163">
            <v>44121.540879629632</v>
          </cell>
          <cell r="D39163">
            <v>11437</v>
          </cell>
          <cell r="E39163">
            <v>1200</v>
          </cell>
          <cell r="F39163">
            <v>43923.125856481478</v>
          </cell>
          <cell r="G39163">
            <v>0</v>
          </cell>
        </row>
        <row r="39164">
          <cell r="A39164">
            <v>194825</v>
          </cell>
          <cell r="B39164">
            <v>1684</v>
          </cell>
          <cell r="C39164">
            <v>44121.544016203698</v>
          </cell>
          <cell r="D39164">
            <v>10869</v>
          </cell>
          <cell r="E39164">
            <v>960</v>
          </cell>
          <cell r="F39164">
            <v>44105.638993055552</v>
          </cell>
          <cell r="G39164">
            <v>0</v>
          </cell>
        </row>
        <row r="39165">
          <cell r="A39165">
            <v>194828</v>
          </cell>
          <cell r="B39165">
            <v>10636</v>
          </cell>
          <cell r="C39165">
            <v>44121.544421296298</v>
          </cell>
          <cell r="D39165">
            <v>10968</v>
          </cell>
          <cell r="E39165">
            <v>0</v>
          </cell>
          <cell r="F39165">
            <v>44044.127384259256</v>
          </cell>
          <cell r="G39165">
            <v>0</v>
          </cell>
        </row>
        <row r="39166">
          <cell r="A39166">
            <v>194829</v>
          </cell>
          <cell r="B39166">
            <v>3148</v>
          </cell>
          <cell r="C39166">
            <v>44121.551655092589</v>
          </cell>
          <cell r="D39166">
            <v>10755</v>
          </cell>
          <cell r="E39166">
            <v>0</v>
          </cell>
          <cell r="F39166">
            <v>44075.211076388892</v>
          </cell>
          <cell r="G39166">
            <v>0</v>
          </cell>
        </row>
        <row r="39167">
          <cell r="A39167">
            <v>194832</v>
          </cell>
          <cell r="B39167">
            <v>2227</v>
          </cell>
          <cell r="C39167">
            <v>44121.551851851851</v>
          </cell>
          <cell r="D39167">
            <v>12036</v>
          </cell>
          <cell r="E39167">
            <v>1200</v>
          </cell>
          <cell r="F39167">
            <v>44105.626203703701</v>
          </cell>
          <cell r="G39167">
            <v>0</v>
          </cell>
        </row>
        <row r="39168">
          <cell r="A39168">
            <v>194835</v>
          </cell>
          <cell r="B39168">
            <v>11756</v>
          </cell>
          <cell r="C39168">
            <v>44121.555671296293</v>
          </cell>
          <cell r="D39168">
            <v>1416</v>
          </cell>
          <cell r="E39168">
            <v>1200</v>
          </cell>
          <cell r="F39168">
            <v>44075.540567129632</v>
          </cell>
          <cell r="G39168">
            <v>0</v>
          </cell>
        </row>
        <row r="39169">
          <cell r="A39169">
            <v>194841</v>
          </cell>
          <cell r="B39169">
            <v>10098</v>
          </cell>
          <cell r="C39169">
            <v>44121.559895833343</v>
          </cell>
          <cell r="D39169">
            <v>11285</v>
          </cell>
          <cell r="E39169">
            <v>960</v>
          </cell>
          <cell r="F39169">
            <v>43833.440925925926</v>
          </cell>
          <cell r="G39169">
            <v>0</v>
          </cell>
        </row>
        <row r="39170">
          <cell r="A39170">
            <v>194842</v>
          </cell>
          <cell r="B39170">
            <v>12441</v>
          </cell>
          <cell r="C39170">
            <v>44121.562152777777</v>
          </cell>
          <cell r="D39170">
            <v>11835</v>
          </cell>
          <cell r="E39170">
            <v>1200</v>
          </cell>
          <cell r="F39170">
            <v>43922.844085648147</v>
          </cell>
          <cell r="G39170">
            <v>0</v>
          </cell>
        </row>
        <row r="39171">
          <cell r="A39171">
            <v>194851</v>
          </cell>
          <cell r="B39171">
            <v>12230</v>
          </cell>
          <cell r="C39171">
            <v>44121.574120370373</v>
          </cell>
          <cell r="D39171">
            <v>12156</v>
          </cell>
          <cell r="E39171">
            <v>1200</v>
          </cell>
          <cell r="F39171">
            <v>43922.017361111109</v>
          </cell>
          <cell r="G39171">
            <v>0</v>
          </cell>
        </row>
        <row r="39172">
          <cell r="A39172">
            <v>194856</v>
          </cell>
          <cell r="B39172">
            <v>10163</v>
          </cell>
          <cell r="C39172">
            <v>44121.576284722221</v>
          </cell>
          <cell r="D39172">
            <v>10111</v>
          </cell>
          <cell r="E39172">
            <v>1200</v>
          </cell>
          <cell r="F39172">
            <v>43891.165625000001</v>
          </cell>
          <cell r="G39172">
            <v>0</v>
          </cell>
        </row>
        <row r="39173">
          <cell r="A39173">
            <v>194860</v>
          </cell>
          <cell r="B39173">
            <v>6353</v>
          </cell>
          <cell r="C39173">
            <v>44121.582129629627</v>
          </cell>
          <cell r="D39173">
            <v>5193</v>
          </cell>
          <cell r="E39173">
            <v>1200</v>
          </cell>
          <cell r="F39173">
            <v>44013.102743055555</v>
          </cell>
          <cell r="G39173">
            <v>0</v>
          </cell>
        </row>
        <row r="39174">
          <cell r="A39174">
            <v>194867</v>
          </cell>
          <cell r="B39174">
            <v>6824</v>
          </cell>
          <cell r="C39174">
            <v>44121.582372685189</v>
          </cell>
          <cell r="D39174">
            <v>264</v>
          </cell>
          <cell r="E39174">
            <v>1200</v>
          </cell>
          <cell r="F39174">
            <v>44045.331446759257</v>
          </cell>
          <cell r="G39174">
            <v>0</v>
          </cell>
        </row>
        <row r="39175">
          <cell r="A39175">
            <v>194873</v>
          </cell>
          <cell r="B39175">
            <v>9159</v>
          </cell>
          <cell r="C39175">
            <v>44121.588356481479</v>
          </cell>
          <cell r="D39175">
            <v>5193</v>
          </cell>
          <cell r="E39175">
            <v>1200</v>
          </cell>
          <cell r="F39175">
            <v>44013.102743055555</v>
          </cell>
          <cell r="G39175">
            <v>0</v>
          </cell>
        </row>
        <row r="39176">
          <cell r="A39176">
            <v>194878</v>
          </cell>
          <cell r="B39176">
            <v>11226</v>
          </cell>
          <cell r="C39176">
            <v>44121.596041666657</v>
          </cell>
          <cell r="D39176">
            <v>2167</v>
          </cell>
          <cell r="E39176">
            <v>1200</v>
          </cell>
          <cell r="F39176">
            <v>43983.320763888885</v>
          </cell>
          <cell r="G39176">
            <v>0</v>
          </cell>
        </row>
        <row r="39177">
          <cell r="A39177">
            <v>194880</v>
          </cell>
          <cell r="B39177">
            <v>1528</v>
          </cell>
          <cell r="C39177">
            <v>44121.606979166667</v>
          </cell>
          <cell r="D39177">
            <v>4797</v>
          </cell>
          <cell r="E39177">
            <v>1200</v>
          </cell>
          <cell r="F39177">
            <v>44075.110925925925</v>
          </cell>
          <cell r="G39177">
            <v>0</v>
          </cell>
        </row>
        <row r="39178">
          <cell r="A39178">
            <v>194881</v>
          </cell>
          <cell r="B39178">
            <v>12447</v>
          </cell>
          <cell r="C39178">
            <v>44121.609305555547</v>
          </cell>
          <cell r="D39178">
            <v>6403</v>
          </cell>
          <cell r="E39178">
            <v>1200</v>
          </cell>
          <cell r="F39178">
            <v>43922.923217592594</v>
          </cell>
          <cell r="G39178">
            <v>0</v>
          </cell>
        </row>
        <row r="39179">
          <cell r="A39179">
            <v>194891</v>
          </cell>
          <cell r="B39179">
            <v>12935</v>
          </cell>
          <cell r="C39179">
            <v>44121.612222222233</v>
          </cell>
          <cell r="D39179">
            <v>12462</v>
          </cell>
          <cell r="E39179">
            <v>1200</v>
          </cell>
          <cell r="F39179">
            <v>44075.365104166667</v>
          </cell>
          <cell r="G39179">
            <v>0</v>
          </cell>
        </row>
        <row r="39180">
          <cell r="A39180">
            <v>194898</v>
          </cell>
          <cell r="B39180">
            <v>2462</v>
          </cell>
          <cell r="C39180">
            <v>44121.616655092592</v>
          </cell>
          <cell r="D39180">
            <v>10304</v>
          </cell>
          <cell r="E39180">
            <v>1200</v>
          </cell>
          <cell r="F39180">
            <v>43891.918229166666</v>
          </cell>
          <cell r="G39180">
            <v>0</v>
          </cell>
        </row>
        <row r="39181">
          <cell r="A39181">
            <v>194903</v>
          </cell>
          <cell r="B39181">
            <v>6652</v>
          </cell>
          <cell r="C39181">
            <v>44121.618148148147</v>
          </cell>
          <cell r="D39181">
            <v>264</v>
          </cell>
          <cell r="E39181">
            <v>1200</v>
          </cell>
          <cell r="F39181">
            <v>44045.331446759257</v>
          </cell>
          <cell r="G39181">
            <v>0</v>
          </cell>
        </row>
        <row r="39182">
          <cell r="A39182">
            <v>194908</v>
          </cell>
          <cell r="B39182">
            <v>8132</v>
          </cell>
          <cell r="C39182">
            <v>44121.620208333326</v>
          </cell>
          <cell r="D39182">
            <v>10607</v>
          </cell>
          <cell r="E39182">
            <v>1200</v>
          </cell>
          <cell r="F39182">
            <v>44106.289375</v>
          </cell>
          <cell r="G39182">
            <v>0</v>
          </cell>
        </row>
        <row r="39183">
          <cell r="A39183">
            <v>194911</v>
          </cell>
          <cell r="B39183">
            <v>2041</v>
          </cell>
          <cell r="C39183">
            <v>44121.626585648148</v>
          </cell>
          <cell r="D39183">
            <v>310</v>
          </cell>
          <cell r="E39183">
            <v>1200</v>
          </cell>
          <cell r="F39183">
            <v>44105.154143518521</v>
          </cell>
          <cell r="G39183">
            <v>0</v>
          </cell>
        </row>
        <row r="39184">
          <cell r="A39184">
            <v>194915</v>
          </cell>
          <cell r="B39184">
            <v>10930</v>
          </cell>
          <cell r="C39184">
            <v>44121.627256944441</v>
          </cell>
          <cell r="D39184">
            <v>10526</v>
          </cell>
          <cell r="E39184">
            <v>1200</v>
          </cell>
          <cell r="F39184">
            <v>43922.45652777778</v>
          </cell>
          <cell r="G39184">
            <v>0</v>
          </cell>
        </row>
        <row r="39185">
          <cell r="A39185">
            <v>194919</v>
          </cell>
          <cell r="B39185">
            <v>11112</v>
          </cell>
          <cell r="C39185">
            <v>44121.632696759261</v>
          </cell>
          <cell r="D39185">
            <v>4947</v>
          </cell>
          <cell r="E39185">
            <v>1200</v>
          </cell>
          <cell r="F39185">
            <v>43983.628136574072</v>
          </cell>
          <cell r="G39185">
            <v>0</v>
          </cell>
        </row>
        <row r="39186">
          <cell r="A39186">
            <v>194921</v>
          </cell>
          <cell r="B39186">
            <v>3511</v>
          </cell>
          <cell r="C39186">
            <v>44121.632928240739</v>
          </cell>
          <cell r="D39186">
            <v>10803</v>
          </cell>
          <cell r="E39186">
            <v>0</v>
          </cell>
          <cell r="F39186">
            <v>44044.362303240741</v>
          </cell>
          <cell r="G39186">
            <v>0</v>
          </cell>
        </row>
        <row r="39187">
          <cell r="A39187">
            <v>194926</v>
          </cell>
          <cell r="B39187">
            <v>2096</v>
          </cell>
          <cell r="C39187">
            <v>44121.6330787037</v>
          </cell>
          <cell r="D39187">
            <v>12711</v>
          </cell>
          <cell r="E39187">
            <v>1200</v>
          </cell>
          <cell r="F39187">
            <v>43862.756041666667</v>
          </cell>
          <cell r="G39187">
            <v>0</v>
          </cell>
        </row>
        <row r="39188">
          <cell r="A39188">
            <v>194937</v>
          </cell>
          <cell r="B39188">
            <v>11775</v>
          </cell>
          <cell r="C39188">
            <v>44121.6403125</v>
          </cell>
          <cell r="D39188">
            <v>12187</v>
          </cell>
          <cell r="E39188">
            <v>1200</v>
          </cell>
          <cell r="F39188">
            <v>44077.792245370372</v>
          </cell>
          <cell r="G39188">
            <v>0</v>
          </cell>
        </row>
        <row r="39189">
          <cell r="A39189">
            <v>194941</v>
          </cell>
          <cell r="B39189">
            <v>2206</v>
          </cell>
          <cell r="C39189">
            <v>44121.641215277778</v>
          </cell>
          <cell r="D39189">
            <v>1329</v>
          </cell>
          <cell r="E39189">
            <v>0</v>
          </cell>
          <cell r="F39189">
            <v>44075.264363425929</v>
          </cell>
          <cell r="G39189">
            <v>0</v>
          </cell>
        </row>
        <row r="39190">
          <cell r="A39190">
            <v>194947</v>
          </cell>
          <cell r="B39190">
            <v>2537</v>
          </cell>
          <cell r="C39190">
            <v>44121.643159722233</v>
          </cell>
          <cell r="D39190">
            <v>10897</v>
          </cell>
          <cell r="E39190">
            <v>1200</v>
          </cell>
          <cell r="F39190">
            <v>44105.438530092593</v>
          </cell>
          <cell r="G39190">
            <v>0</v>
          </cell>
        </row>
        <row r="39191">
          <cell r="A39191">
            <v>194950</v>
          </cell>
          <cell r="B39191">
            <v>4377</v>
          </cell>
          <cell r="C39191">
            <v>44121.644756944443</v>
          </cell>
          <cell r="D39191">
            <v>1305</v>
          </cell>
          <cell r="E39191">
            <v>1200</v>
          </cell>
          <cell r="F39191">
            <v>43922.021249999998</v>
          </cell>
          <cell r="G39191">
            <v>0</v>
          </cell>
        </row>
        <row r="39192">
          <cell r="A39192">
            <v>194952</v>
          </cell>
          <cell r="B39192">
            <v>7975</v>
          </cell>
          <cell r="C39192">
            <v>44121.645960648151</v>
          </cell>
          <cell r="D39192">
            <v>10693</v>
          </cell>
          <cell r="E39192">
            <v>1200</v>
          </cell>
          <cell r="F39192">
            <v>43983.321377314816</v>
          </cell>
          <cell r="G39192">
            <v>0</v>
          </cell>
        </row>
        <row r="39193">
          <cell r="A39193">
            <v>194956</v>
          </cell>
          <cell r="B39193">
            <v>11602</v>
          </cell>
          <cell r="C39193">
            <v>44121.646087962959</v>
          </cell>
          <cell r="D39193">
            <v>7878</v>
          </cell>
          <cell r="E39193">
            <v>1200</v>
          </cell>
          <cell r="F39193">
            <v>43891.070462962962</v>
          </cell>
          <cell r="G39193">
            <v>0</v>
          </cell>
        </row>
        <row r="39194">
          <cell r="A39194">
            <v>194960</v>
          </cell>
          <cell r="B39194">
            <v>7420</v>
          </cell>
          <cell r="C39194">
            <v>44121.647476851853</v>
          </cell>
          <cell r="D39194">
            <v>9309</v>
          </cell>
          <cell r="E39194">
            <v>1200</v>
          </cell>
          <cell r="F39194">
            <v>43862.647430555553</v>
          </cell>
          <cell r="G39194">
            <v>0</v>
          </cell>
        </row>
        <row r="39195">
          <cell r="A39195">
            <v>194962</v>
          </cell>
          <cell r="B39195">
            <v>10229</v>
          </cell>
          <cell r="C39195">
            <v>44121.6487037037</v>
          </cell>
          <cell r="D39195">
            <v>7629</v>
          </cell>
          <cell r="E39195">
            <v>1200</v>
          </cell>
          <cell r="F39195">
            <v>43986.256631944445</v>
          </cell>
          <cell r="G39195">
            <v>0</v>
          </cell>
        </row>
        <row r="39196">
          <cell r="A39196">
            <v>194968</v>
          </cell>
          <cell r="B39196">
            <v>1688</v>
          </cell>
          <cell r="C39196">
            <v>44121.654722222222</v>
          </cell>
          <cell r="D39196">
            <v>11664</v>
          </cell>
          <cell r="E39196">
            <v>1200</v>
          </cell>
          <cell r="F39196">
            <v>44105.660173611112</v>
          </cell>
          <cell r="G39196">
            <v>0</v>
          </cell>
        </row>
        <row r="39197">
          <cell r="A39197">
            <v>194975</v>
          </cell>
          <cell r="B39197">
            <v>1245</v>
          </cell>
          <cell r="C39197">
            <v>44121.657465277778</v>
          </cell>
          <cell r="D39197">
            <v>3318</v>
          </cell>
          <cell r="E39197">
            <v>1200</v>
          </cell>
          <cell r="F39197">
            <v>43923.46261574074</v>
          </cell>
          <cell r="G39197">
            <v>0</v>
          </cell>
        </row>
        <row r="39198">
          <cell r="A39198">
            <v>194979</v>
          </cell>
          <cell r="B39198">
            <v>13230</v>
          </cell>
          <cell r="C39198">
            <v>44121.669756944437</v>
          </cell>
          <cell r="D39198">
            <v>10587</v>
          </cell>
          <cell r="E39198">
            <v>1200</v>
          </cell>
          <cell r="F39198">
            <v>44013.007175925923</v>
          </cell>
          <cell r="G39198">
            <v>0</v>
          </cell>
        </row>
        <row r="39199">
          <cell r="A39199">
            <v>194986</v>
          </cell>
          <cell r="B39199">
            <v>11854</v>
          </cell>
          <cell r="C39199">
            <v>44121.672268518523</v>
          </cell>
          <cell r="D39199">
            <v>4674</v>
          </cell>
          <cell r="E39199">
            <v>0</v>
          </cell>
          <cell r="F39199">
            <v>44075.012592592589</v>
          </cell>
          <cell r="G39199">
            <v>0</v>
          </cell>
        </row>
        <row r="39200">
          <cell r="A39200">
            <v>194991</v>
          </cell>
          <cell r="B39200">
            <v>3514</v>
          </cell>
          <cell r="C39200">
            <v>44121.673148148147</v>
          </cell>
          <cell r="D39200">
            <v>10803</v>
          </cell>
          <cell r="E39200">
            <v>1200</v>
          </cell>
          <cell r="F39200">
            <v>44044.362303240741</v>
          </cell>
          <cell r="G39200">
            <v>0</v>
          </cell>
        </row>
        <row r="39201">
          <cell r="A39201">
            <v>194995</v>
          </cell>
          <cell r="B39201">
            <v>7086</v>
          </cell>
          <cell r="C39201">
            <v>44121.677916666667</v>
          </cell>
          <cell r="D39201">
            <v>4674</v>
          </cell>
          <cell r="E39201">
            <v>1200</v>
          </cell>
          <cell r="F39201">
            <v>44075.012592592589</v>
          </cell>
          <cell r="G39201">
            <v>0</v>
          </cell>
        </row>
        <row r="39202">
          <cell r="A39202">
            <v>195001</v>
          </cell>
          <cell r="B39202">
            <v>11112</v>
          </cell>
          <cell r="C39202">
            <v>44121.67895833333</v>
          </cell>
          <cell r="D39202">
            <v>3085</v>
          </cell>
          <cell r="E39202">
            <v>1200</v>
          </cell>
          <cell r="F39202">
            <v>43984.614733796298</v>
          </cell>
          <cell r="G39202">
            <v>0</v>
          </cell>
        </row>
        <row r="39203">
          <cell r="A39203">
            <v>195014</v>
          </cell>
          <cell r="B39203">
            <v>1187</v>
          </cell>
          <cell r="C39203">
            <v>44121.688796296286</v>
          </cell>
          <cell r="D39203">
            <v>1570</v>
          </cell>
          <cell r="E39203">
            <v>960</v>
          </cell>
          <cell r="F39203">
            <v>43891.105428240742</v>
          </cell>
          <cell r="G39203">
            <v>0</v>
          </cell>
        </row>
        <row r="39204">
          <cell r="A39204">
            <v>195016</v>
          </cell>
          <cell r="B39204">
            <v>1778</v>
          </cell>
          <cell r="C39204">
            <v>44121.689687500002</v>
          </cell>
          <cell r="D39204">
            <v>7850</v>
          </cell>
          <cell r="E39204">
            <v>1200</v>
          </cell>
          <cell r="F39204">
            <v>44076.31013888889</v>
          </cell>
          <cell r="G39204">
            <v>0</v>
          </cell>
        </row>
        <row r="39205">
          <cell r="A39205">
            <v>195021</v>
          </cell>
          <cell r="B39205">
            <v>3990</v>
          </cell>
          <cell r="C39205">
            <v>44121.690949074073</v>
          </cell>
          <cell r="D39205">
            <v>3850</v>
          </cell>
          <cell r="E39205">
            <v>1200</v>
          </cell>
          <cell r="F39205">
            <v>44044.450995370367</v>
          </cell>
          <cell r="G39205">
            <v>0</v>
          </cell>
        </row>
        <row r="39206">
          <cell r="A39206">
            <v>195027</v>
          </cell>
          <cell r="B39206">
            <v>674</v>
          </cell>
          <cell r="C39206">
            <v>44121.692835648151</v>
          </cell>
          <cell r="D39206">
            <v>4283</v>
          </cell>
          <cell r="E39206">
            <v>1200</v>
          </cell>
          <cell r="F39206">
            <v>43983.649594907409</v>
          </cell>
          <cell r="G39206">
            <v>0</v>
          </cell>
        </row>
        <row r="39207">
          <cell r="A39207">
            <v>195032</v>
          </cell>
          <cell r="B39207">
            <v>12631</v>
          </cell>
          <cell r="C39207">
            <v>44121.693854166668</v>
          </cell>
          <cell r="D39207">
            <v>963</v>
          </cell>
          <cell r="E39207">
            <v>1200</v>
          </cell>
          <cell r="F39207">
            <v>44044.170370370368</v>
          </cell>
          <cell r="G39207">
            <v>0</v>
          </cell>
        </row>
        <row r="39208">
          <cell r="A39208">
            <v>195036</v>
          </cell>
          <cell r="B39208">
            <v>12341</v>
          </cell>
          <cell r="C39208">
            <v>44121.697488425933</v>
          </cell>
          <cell r="D39208">
            <v>878</v>
          </cell>
          <cell r="E39208">
            <v>1200</v>
          </cell>
          <cell r="F39208">
            <v>43922.969097222223</v>
          </cell>
          <cell r="G39208">
            <v>0</v>
          </cell>
        </row>
        <row r="39209">
          <cell r="A39209">
            <v>195039</v>
          </cell>
          <cell r="B39209">
            <v>12967</v>
          </cell>
          <cell r="C39209">
            <v>44121.697800925933</v>
          </cell>
          <cell r="D39209">
            <v>11285</v>
          </cell>
          <cell r="E39209">
            <v>1200</v>
          </cell>
          <cell r="F39209">
            <v>43833.440925925926</v>
          </cell>
          <cell r="G39209">
            <v>0</v>
          </cell>
        </row>
        <row r="39210">
          <cell r="A39210">
            <v>195043</v>
          </cell>
          <cell r="B39210">
            <v>534</v>
          </cell>
          <cell r="C39210">
            <v>44121.700821759259</v>
          </cell>
          <cell r="D39210">
            <v>8662</v>
          </cell>
          <cell r="E39210">
            <v>1200</v>
          </cell>
          <cell r="F39210">
            <v>44044.306481481479</v>
          </cell>
          <cell r="G39210">
            <v>0</v>
          </cell>
        </row>
        <row r="39211">
          <cell r="A39211">
            <v>195049</v>
          </cell>
          <cell r="B39211">
            <v>8525</v>
          </cell>
          <cell r="C39211">
            <v>44121.700821759259</v>
          </cell>
          <cell r="D39211">
            <v>12030</v>
          </cell>
          <cell r="E39211">
            <v>960</v>
          </cell>
          <cell r="F39211">
            <v>43832.412627314814</v>
          </cell>
          <cell r="G39211">
            <v>0</v>
          </cell>
        </row>
        <row r="39212">
          <cell r="A39212">
            <v>195052</v>
          </cell>
          <cell r="B39212">
            <v>10072</v>
          </cell>
          <cell r="C39212">
            <v>44121.701956018522</v>
          </cell>
          <cell r="D39212">
            <v>2628</v>
          </cell>
          <cell r="E39212">
            <v>1200</v>
          </cell>
          <cell r="F39212">
            <v>44077.032141203701</v>
          </cell>
          <cell r="G39212">
            <v>0</v>
          </cell>
        </row>
        <row r="39213">
          <cell r="A39213">
            <v>195056</v>
          </cell>
          <cell r="B39213">
            <v>6991</v>
          </cell>
          <cell r="C39213">
            <v>44121.705567129633</v>
          </cell>
          <cell r="D39213">
            <v>5893</v>
          </cell>
          <cell r="E39213">
            <v>1200</v>
          </cell>
          <cell r="F39213">
            <v>44075.811689814815</v>
          </cell>
          <cell r="G39213">
            <v>0</v>
          </cell>
        </row>
        <row r="39214">
          <cell r="A39214">
            <v>195061</v>
          </cell>
          <cell r="B39214">
            <v>2968</v>
          </cell>
          <cell r="C39214">
            <v>44121.708703703713</v>
          </cell>
          <cell r="D39214">
            <v>4283</v>
          </cell>
          <cell r="E39214">
            <v>1200</v>
          </cell>
          <cell r="F39214">
            <v>43983.649594907409</v>
          </cell>
          <cell r="G39214">
            <v>0</v>
          </cell>
        </row>
        <row r="39215">
          <cell r="A39215">
            <v>195072</v>
          </cell>
          <cell r="B39215">
            <v>5894</v>
          </cell>
          <cell r="C39215">
            <v>44121.711875000001</v>
          </cell>
          <cell r="D39215">
            <v>10192</v>
          </cell>
          <cell r="E39215">
            <v>960</v>
          </cell>
          <cell r="F39215">
            <v>44013.023599537039</v>
          </cell>
          <cell r="G39215">
            <v>0</v>
          </cell>
        </row>
        <row r="39216">
          <cell r="A39216">
            <v>195073</v>
          </cell>
          <cell r="B39216">
            <v>11914</v>
          </cell>
          <cell r="C39216">
            <v>44121.721979166658</v>
          </cell>
          <cell r="D39216">
            <v>963</v>
          </cell>
          <cell r="E39216">
            <v>1200</v>
          </cell>
          <cell r="F39216">
            <v>44044.170370370368</v>
          </cell>
          <cell r="G39216">
            <v>0</v>
          </cell>
        </row>
        <row r="39217">
          <cell r="A39217">
            <v>195077</v>
          </cell>
          <cell r="B39217">
            <v>9050</v>
          </cell>
          <cell r="C39217">
            <v>44121.724814814806</v>
          </cell>
          <cell r="D39217">
            <v>6844</v>
          </cell>
          <cell r="E39217">
            <v>1200</v>
          </cell>
          <cell r="F39217">
            <v>43891.224456018521</v>
          </cell>
          <cell r="G39217">
            <v>0</v>
          </cell>
        </row>
        <row r="39218">
          <cell r="A39218">
            <v>195082</v>
          </cell>
          <cell r="B39218">
            <v>8146</v>
          </cell>
          <cell r="C39218">
            <v>44121.724965277783</v>
          </cell>
          <cell r="D39218">
            <v>4972</v>
          </cell>
          <cell r="E39218">
            <v>1200</v>
          </cell>
          <cell r="F39218">
            <v>43952.029305555552</v>
          </cell>
          <cell r="G39218">
            <v>0</v>
          </cell>
        </row>
        <row r="39219">
          <cell r="A39219">
            <v>195083</v>
          </cell>
          <cell r="B39219">
            <v>6236</v>
          </cell>
          <cell r="C39219">
            <v>44121.735000000001</v>
          </cell>
          <cell r="D39219">
            <v>4947</v>
          </cell>
          <cell r="E39219">
            <v>1200</v>
          </cell>
          <cell r="F39219">
            <v>43983.628136574072</v>
          </cell>
          <cell r="G39219">
            <v>0</v>
          </cell>
        </row>
        <row r="39220">
          <cell r="A39220">
            <v>195089</v>
          </cell>
          <cell r="B39220">
            <v>7117</v>
          </cell>
          <cell r="C39220">
            <v>44121.73841435185</v>
          </cell>
          <cell r="D39220">
            <v>11562</v>
          </cell>
          <cell r="E39220">
            <v>0</v>
          </cell>
          <cell r="F39220">
            <v>44076.770902777775</v>
          </cell>
          <cell r="G39220">
            <v>0</v>
          </cell>
        </row>
        <row r="39221">
          <cell r="A39221">
            <v>195096</v>
          </cell>
          <cell r="B39221">
            <v>6730</v>
          </cell>
          <cell r="C39221">
            <v>44121.741064814807</v>
          </cell>
          <cell r="D39221">
            <v>11922</v>
          </cell>
          <cell r="E39221">
            <v>1200</v>
          </cell>
          <cell r="F39221">
            <v>44105.534861111111</v>
          </cell>
          <cell r="G39221">
            <v>0</v>
          </cell>
        </row>
        <row r="39222">
          <cell r="A39222">
            <v>195100</v>
          </cell>
          <cell r="B39222">
            <v>6013</v>
          </cell>
          <cell r="C39222">
            <v>44121.7419212963</v>
          </cell>
          <cell r="D39222">
            <v>2780</v>
          </cell>
          <cell r="E39222">
            <v>1200</v>
          </cell>
          <cell r="F39222">
            <v>44044.350624999999</v>
          </cell>
          <cell r="G39222">
            <v>0</v>
          </cell>
        </row>
        <row r="39223">
          <cell r="A39223">
            <v>195107</v>
          </cell>
          <cell r="B39223">
            <v>9059</v>
          </cell>
          <cell r="C39223">
            <v>44121.742152777777</v>
          </cell>
          <cell r="D39223">
            <v>11835</v>
          </cell>
          <cell r="E39223">
            <v>1200</v>
          </cell>
          <cell r="F39223">
            <v>43922.844085648147</v>
          </cell>
          <cell r="G39223">
            <v>0</v>
          </cell>
        </row>
        <row r="39224">
          <cell r="A39224">
            <v>195110</v>
          </cell>
          <cell r="B39224">
            <v>12051</v>
          </cell>
          <cell r="C39224">
            <v>44121.749247685177</v>
          </cell>
          <cell r="D39224">
            <v>10807</v>
          </cell>
          <cell r="E39224">
            <v>1200</v>
          </cell>
          <cell r="F39224">
            <v>43953.841516203705</v>
          </cell>
          <cell r="G39224">
            <v>0</v>
          </cell>
        </row>
        <row r="39225">
          <cell r="A39225">
            <v>195115</v>
          </cell>
          <cell r="B39225">
            <v>746</v>
          </cell>
          <cell r="C39225">
            <v>44121.751793981479</v>
          </cell>
          <cell r="D39225">
            <v>5612</v>
          </cell>
          <cell r="E39225">
            <v>1200</v>
          </cell>
          <cell r="F39225">
            <v>43891.11309027778</v>
          </cell>
          <cell r="G39225">
            <v>0</v>
          </cell>
        </row>
        <row r="39226">
          <cell r="A39226">
            <v>195117</v>
          </cell>
          <cell r="B39226">
            <v>10946</v>
          </cell>
          <cell r="C39226">
            <v>44121.75886574074</v>
          </cell>
          <cell r="D39226">
            <v>11562</v>
          </cell>
          <cell r="E39226">
            <v>1200</v>
          </cell>
          <cell r="F39226">
            <v>44076.770902777775</v>
          </cell>
          <cell r="G39226">
            <v>0</v>
          </cell>
        </row>
        <row r="39227">
          <cell r="A39227">
            <v>195123</v>
          </cell>
          <cell r="B39227">
            <v>6681</v>
          </cell>
          <cell r="C39227">
            <v>44121.763611111113</v>
          </cell>
          <cell r="D39227">
            <v>10607</v>
          </cell>
          <cell r="E39227">
            <v>1200</v>
          </cell>
          <cell r="F39227">
            <v>44106.289375</v>
          </cell>
          <cell r="G39227">
            <v>0</v>
          </cell>
        </row>
        <row r="39228">
          <cell r="A39228">
            <v>195124</v>
          </cell>
          <cell r="B39228">
            <v>710</v>
          </cell>
          <cell r="C39228">
            <v>44121.764907407407</v>
          </cell>
          <cell r="D39228">
            <v>11329</v>
          </cell>
          <cell r="E39228">
            <v>1200</v>
          </cell>
          <cell r="F39228">
            <v>43983.596550925926</v>
          </cell>
          <cell r="G39228">
            <v>0</v>
          </cell>
        </row>
        <row r="39229">
          <cell r="A39229">
            <v>195130</v>
          </cell>
          <cell r="B39229">
            <v>1491</v>
          </cell>
          <cell r="C39229">
            <v>44121.765613425923</v>
          </cell>
          <cell r="D39229">
            <v>7062</v>
          </cell>
          <cell r="E39229">
            <v>1200</v>
          </cell>
          <cell r="F39229">
            <v>43832.040196759262</v>
          </cell>
          <cell r="G39229">
            <v>0</v>
          </cell>
        </row>
        <row r="39230">
          <cell r="A39230">
            <v>195134</v>
          </cell>
          <cell r="B39230">
            <v>10163</v>
          </cell>
          <cell r="C39230">
            <v>44121.766180555547</v>
          </cell>
          <cell r="D39230">
            <v>13690</v>
          </cell>
          <cell r="E39230">
            <v>0</v>
          </cell>
          <cell r="F39230">
            <v>44044.347037037034</v>
          </cell>
          <cell r="G39230">
            <v>0</v>
          </cell>
        </row>
        <row r="39231">
          <cell r="A39231">
            <v>195137</v>
          </cell>
          <cell r="B39231">
            <v>710</v>
          </cell>
          <cell r="C39231">
            <v>44121.767789351848</v>
          </cell>
          <cell r="D39231">
            <v>9193</v>
          </cell>
          <cell r="E39231">
            <v>0</v>
          </cell>
          <cell r="F39231">
            <v>43922.429456018515</v>
          </cell>
          <cell r="G39231">
            <v>0</v>
          </cell>
        </row>
        <row r="39232">
          <cell r="A39232">
            <v>195138</v>
          </cell>
          <cell r="B39232">
            <v>3301</v>
          </cell>
          <cell r="C39232">
            <v>44121.770185185182</v>
          </cell>
          <cell r="D39232">
            <v>2271</v>
          </cell>
          <cell r="E39232">
            <v>1200</v>
          </cell>
          <cell r="F39232">
            <v>43922.063993055555</v>
          </cell>
          <cell r="G39232">
            <v>0</v>
          </cell>
        </row>
        <row r="39233">
          <cell r="A39233">
            <v>195145</v>
          </cell>
          <cell r="B39233">
            <v>4520</v>
          </cell>
          <cell r="C39233">
            <v>44121.780277777783</v>
          </cell>
          <cell r="D39233">
            <v>4782</v>
          </cell>
          <cell r="E39233">
            <v>1200</v>
          </cell>
          <cell r="F39233">
            <v>44105.143101851849</v>
          </cell>
          <cell r="G39233">
            <v>0</v>
          </cell>
        </row>
        <row r="39234">
          <cell r="A39234">
            <v>195147</v>
          </cell>
          <cell r="B39234">
            <v>3488</v>
          </cell>
          <cell r="C39234">
            <v>44121.781157407408</v>
          </cell>
          <cell r="D39234">
            <v>3788</v>
          </cell>
          <cell r="E39234">
            <v>1200</v>
          </cell>
          <cell r="F39234">
            <v>44075.480567129627</v>
          </cell>
          <cell r="G39234">
            <v>0</v>
          </cell>
        </row>
        <row r="39235">
          <cell r="A39235">
            <v>195149</v>
          </cell>
          <cell r="B39235">
            <v>10212</v>
          </cell>
          <cell r="C39235">
            <v>44121.784375000003</v>
          </cell>
          <cell r="D39235">
            <v>4476</v>
          </cell>
          <cell r="E39235">
            <v>1200</v>
          </cell>
          <cell r="F39235">
            <v>44014.172569444447</v>
          </cell>
          <cell r="G39235">
            <v>0</v>
          </cell>
        </row>
        <row r="39236">
          <cell r="A39236">
            <v>195150</v>
          </cell>
          <cell r="B39236">
            <v>10474</v>
          </cell>
          <cell r="C39236">
            <v>44121.790196759262</v>
          </cell>
          <cell r="D39236">
            <v>10781</v>
          </cell>
          <cell r="E39236">
            <v>1200</v>
          </cell>
          <cell r="F39236">
            <v>44076.168495370373</v>
          </cell>
          <cell r="G39236">
            <v>0</v>
          </cell>
        </row>
        <row r="39237">
          <cell r="A39237">
            <v>195157</v>
          </cell>
          <cell r="B39237">
            <v>13499</v>
          </cell>
          <cell r="C39237">
            <v>44121.794583333343</v>
          </cell>
          <cell r="D39237">
            <v>2688</v>
          </cell>
          <cell r="E39237">
            <v>960</v>
          </cell>
          <cell r="F39237">
            <v>44015.97284722222</v>
          </cell>
          <cell r="G39237">
            <v>0</v>
          </cell>
        </row>
        <row r="39238">
          <cell r="A39238">
            <v>195158</v>
          </cell>
          <cell r="B39238">
            <v>956</v>
          </cell>
          <cell r="C39238">
            <v>44121.800046296303</v>
          </cell>
          <cell r="D39238">
            <v>2096</v>
          </cell>
          <cell r="E39238">
            <v>1200</v>
          </cell>
          <cell r="F39238">
            <v>44044.189236111109</v>
          </cell>
          <cell r="G39238">
            <v>0</v>
          </cell>
        </row>
        <row r="39239">
          <cell r="A39239">
            <v>195164</v>
          </cell>
          <cell r="B39239">
            <v>9547</v>
          </cell>
          <cell r="C39239">
            <v>44121.800636574073</v>
          </cell>
          <cell r="D39239">
            <v>3850</v>
          </cell>
          <cell r="E39239">
            <v>0</v>
          </cell>
          <cell r="F39239">
            <v>44044.450995370367</v>
          </cell>
          <cell r="G39239">
            <v>0</v>
          </cell>
        </row>
        <row r="39240">
          <cell r="A39240">
            <v>195166</v>
          </cell>
          <cell r="B39240">
            <v>9399</v>
          </cell>
          <cell r="C39240">
            <v>44121.801122685189</v>
          </cell>
          <cell r="D39240">
            <v>2780</v>
          </cell>
          <cell r="E39240">
            <v>1200</v>
          </cell>
          <cell r="F39240">
            <v>44044.350624999999</v>
          </cell>
          <cell r="G39240">
            <v>0</v>
          </cell>
        </row>
        <row r="39241">
          <cell r="A39241">
            <v>195173</v>
          </cell>
          <cell r="B39241">
            <v>3358</v>
          </cell>
          <cell r="C39241">
            <v>44121.801354166673</v>
          </cell>
          <cell r="D39241">
            <v>10607</v>
          </cell>
          <cell r="E39241">
            <v>0</v>
          </cell>
          <cell r="F39241">
            <v>44106.289375</v>
          </cell>
          <cell r="G39241">
            <v>0</v>
          </cell>
        </row>
        <row r="39242">
          <cell r="A39242">
            <v>195174</v>
          </cell>
          <cell r="B39242">
            <v>819</v>
          </cell>
          <cell r="C39242">
            <v>44121.81590277778</v>
          </cell>
          <cell r="D39242">
            <v>8404</v>
          </cell>
          <cell r="E39242">
            <v>1200</v>
          </cell>
          <cell r="F39242">
            <v>43862.8516087963</v>
          </cell>
          <cell r="G39242">
            <v>0</v>
          </cell>
        </row>
        <row r="39243">
          <cell r="A39243">
            <v>195178</v>
          </cell>
          <cell r="B39243">
            <v>11410</v>
          </cell>
          <cell r="C39243">
            <v>44121.816724537042</v>
          </cell>
          <cell r="D39243">
            <v>11285</v>
          </cell>
          <cell r="E39243">
            <v>1200</v>
          </cell>
          <cell r="F39243">
            <v>43833.440925925926</v>
          </cell>
          <cell r="G39243">
            <v>0</v>
          </cell>
        </row>
        <row r="39244">
          <cell r="A39244">
            <v>195183</v>
          </cell>
          <cell r="B39244">
            <v>2149</v>
          </cell>
          <cell r="C39244">
            <v>44121.820173611108</v>
          </cell>
          <cell r="D39244">
            <v>2251</v>
          </cell>
          <cell r="E39244">
            <v>1200</v>
          </cell>
          <cell r="F39244">
            <v>43923.152268518519</v>
          </cell>
          <cell r="G39244">
            <v>0</v>
          </cell>
        </row>
        <row r="39245">
          <cell r="A39245">
            <v>195194</v>
          </cell>
          <cell r="B39245">
            <v>6673</v>
          </cell>
          <cell r="C39245">
            <v>44121.823819444442</v>
          </cell>
          <cell r="D39245">
            <v>12030</v>
          </cell>
          <cell r="E39245">
            <v>1200</v>
          </cell>
          <cell r="F39245">
            <v>43832.412627314814</v>
          </cell>
          <cell r="G39245">
            <v>0</v>
          </cell>
        </row>
        <row r="39246">
          <cell r="A39246">
            <v>195197</v>
          </cell>
          <cell r="B39246">
            <v>4306</v>
          </cell>
          <cell r="C39246">
            <v>44121.82439814815</v>
          </cell>
          <cell r="D39246">
            <v>6844</v>
          </cell>
          <cell r="E39246">
            <v>1200</v>
          </cell>
          <cell r="F39246">
            <v>43891.224456018521</v>
          </cell>
          <cell r="G39246">
            <v>0</v>
          </cell>
        </row>
        <row r="39247">
          <cell r="A39247">
            <v>195201</v>
          </cell>
          <cell r="B39247">
            <v>10776</v>
          </cell>
          <cell r="C39247">
            <v>44121.824837962973</v>
          </cell>
          <cell r="D39247">
            <v>11922</v>
          </cell>
          <cell r="E39247">
            <v>1200</v>
          </cell>
          <cell r="F39247">
            <v>44105.534861111111</v>
          </cell>
          <cell r="G39247">
            <v>0</v>
          </cell>
        </row>
        <row r="39248">
          <cell r="A39248">
            <v>195202</v>
          </cell>
          <cell r="B39248">
            <v>7086</v>
          </cell>
          <cell r="C39248">
            <v>44121.835833333331</v>
          </cell>
          <cell r="D39248">
            <v>11954</v>
          </cell>
          <cell r="E39248">
            <v>1200</v>
          </cell>
          <cell r="F39248">
            <v>43922.163784722223</v>
          </cell>
          <cell r="G39248">
            <v>0</v>
          </cell>
        </row>
        <row r="39249">
          <cell r="A39249">
            <v>195208</v>
          </cell>
          <cell r="B39249">
            <v>12764</v>
          </cell>
          <cell r="C39249">
            <v>44121.841631944437</v>
          </cell>
          <cell r="D39249">
            <v>9528</v>
          </cell>
          <cell r="E39249">
            <v>1200</v>
          </cell>
          <cell r="F39249">
            <v>44105.480486111112</v>
          </cell>
          <cell r="G39249">
            <v>0</v>
          </cell>
        </row>
        <row r="39250">
          <cell r="A39250">
            <v>195222</v>
          </cell>
          <cell r="B39250">
            <v>6948</v>
          </cell>
          <cell r="C39250">
            <v>44121.846388888887</v>
          </cell>
          <cell r="D39250">
            <v>11835</v>
          </cell>
          <cell r="E39250">
            <v>1200</v>
          </cell>
          <cell r="F39250">
            <v>43922.844085648147</v>
          </cell>
          <cell r="G39250">
            <v>0</v>
          </cell>
        </row>
        <row r="39251">
          <cell r="A39251">
            <v>195229</v>
          </cell>
          <cell r="B39251">
            <v>9450</v>
          </cell>
          <cell r="C39251">
            <v>44121.852673611109</v>
          </cell>
          <cell r="D39251">
            <v>9467</v>
          </cell>
          <cell r="E39251">
            <v>1200</v>
          </cell>
          <cell r="F39251">
            <v>44105.524699074071</v>
          </cell>
          <cell r="G39251">
            <v>0</v>
          </cell>
        </row>
        <row r="39252">
          <cell r="A39252">
            <v>195231</v>
          </cell>
          <cell r="B39252">
            <v>8838</v>
          </cell>
          <cell r="C39252">
            <v>44121.856469907398</v>
          </cell>
          <cell r="D39252">
            <v>4339</v>
          </cell>
          <cell r="E39252">
            <v>1200</v>
          </cell>
          <cell r="F39252">
            <v>44045.000092592592</v>
          </cell>
          <cell r="G39252">
            <v>0</v>
          </cell>
        </row>
        <row r="39253">
          <cell r="A39253">
            <v>195235</v>
          </cell>
          <cell r="B39253">
            <v>11492</v>
          </cell>
          <cell r="C39253">
            <v>44121.85664351852</v>
          </cell>
          <cell r="D39253">
            <v>3005</v>
          </cell>
          <cell r="E39253">
            <v>1200</v>
          </cell>
          <cell r="F39253">
            <v>44044.76353009259</v>
          </cell>
          <cell r="G39253">
            <v>0</v>
          </cell>
        </row>
        <row r="39254">
          <cell r="A39254">
            <v>195236</v>
          </cell>
          <cell r="B39254">
            <v>12441</v>
          </cell>
          <cell r="C39254">
            <v>44121.857881944437</v>
          </cell>
          <cell r="D39254">
            <v>10897</v>
          </cell>
          <cell r="E39254">
            <v>960</v>
          </cell>
          <cell r="F39254">
            <v>44105.438530092593</v>
          </cell>
          <cell r="G39254">
            <v>0</v>
          </cell>
        </row>
        <row r="39255">
          <cell r="A39255">
            <v>195241</v>
          </cell>
          <cell r="B39255">
            <v>4429</v>
          </cell>
          <cell r="C39255">
            <v>44121.860173611109</v>
          </cell>
          <cell r="D39255">
            <v>10850</v>
          </cell>
          <cell r="E39255">
            <v>1200</v>
          </cell>
          <cell r="F39255">
            <v>44075.111851851849</v>
          </cell>
          <cell r="G39255">
            <v>0</v>
          </cell>
        </row>
        <row r="39256">
          <cell r="A39256">
            <v>195245</v>
          </cell>
          <cell r="B39256">
            <v>13104</v>
          </cell>
          <cell r="C39256">
            <v>44121.862372685187</v>
          </cell>
          <cell r="D39256">
            <v>10783</v>
          </cell>
          <cell r="E39256">
            <v>1200</v>
          </cell>
          <cell r="F39256">
            <v>43862.838495370372</v>
          </cell>
          <cell r="G39256">
            <v>0</v>
          </cell>
        </row>
        <row r="39257">
          <cell r="A39257">
            <v>195256</v>
          </cell>
          <cell r="B39257">
            <v>1512</v>
          </cell>
          <cell r="C39257">
            <v>44121.865347222221</v>
          </cell>
          <cell r="D39257">
            <v>4478</v>
          </cell>
          <cell r="E39257">
            <v>960</v>
          </cell>
          <cell r="F39257">
            <v>43892.460312499999</v>
          </cell>
          <cell r="G39257">
            <v>0</v>
          </cell>
        </row>
        <row r="39258">
          <cell r="A39258">
            <v>195259</v>
          </cell>
          <cell r="B39258">
            <v>2541</v>
          </cell>
          <cell r="C39258">
            <v>44121.868564814817</v>
          </cell>
          <cell r="D39258">
            <v>4478</v>
          </cell>
          <cell r="E39258">
            <v>1200</v>
          </cell>
          <cell r="F39258">
            <v>43892.460312499999</v>
          </cell>
          <cell r="G39258">
            <v>0</v>
          </cell>
        </row>
        <row r="39259">
          <cell r="A39259">
            <v>195260</v>
          </cell>
          <cell r="B39259">
            <v>9817</v>
          </cell>
          <cell r="C39259">
            <v>44121.868564814817</v>
          </cell>
          <cell r="D39259">
            <v>7878</v>
          </cell>
          <cell r="E39259">
            <v>1200</v>
          </cell>
          <cell r="F39259">
            <v>43891.070462962962</v>
          </cell>
          <cell r="G39259">
            <v>0</v>
          </cell>
        </row>
        <row r="39260">
          <cell r="A39260">
            <v>195266</v>
          </cell>
          <cell r="B39260">
            <v>7508</v>
          </cell>
          <cell r="C39260">
            <v>44121.870497685188</v>
          </cell>
          <cell r="D39260">
            <v>7990</v>
          </cell>
          <cell r="E39260">
            <v>1200</v>
          </cell>
          <cell r="F39260">
            <v>43953.033599537041</v>
          </cell>
          <cell r="G39260">
            <v>0</v>
          </cell>
        </row>
        <row r="39261">
          <cell r="A39261">
            <v>195267</v>
          </cell>
          <cell r="B39261">
            <v>1338</v>
          </cell>
          <cell r="C39261">
            <v>44121.871168981481</v>
          </cell>
          <cell r="D39261">
            <v>878</v>
          </cell>
          <cell r="E39261">
            <v>1200</v>
          </cell>
          <cell r="F39261">
            <v>43922.969097222223</v>
          </cell>
          <cell r="G39261">
            <v>0</v>
          </cell>
        </row>
        <row r="39262">
          <cell r="A39262">
            <v>195271</v>
          </cell>
          <cell r="B39262">
            <v>13450</v>
          </cell>
          <cell r="C39262">
            <v>44121.872488425928</v>
          </cell>
          <cell r="D39262">
            <v>7629</v>
          </cell>
          <cell r="E39262">
            <v>960</v>
          </cell>
          <cell r="F39262">
            <v>43986.256631944445</v>
          </cell>
          <cell r="G39262">
            <v>0</v>
          </cell>
        </row>
        <row r="39263">
          <cell r="A39263">
            <v>195276</v>
          </cell>
          <cell r="B39263">
            <v>6535</v>
          </cell>
          <cell r="C39263">
            <v>44121.880567129629</v>
          </cell>
          <cell r="D39263">
            <v>4972</v>
          </cell>
          <cell r="E39263">
            <v>1200</v>
          </cell>
          <cell r="F39263">
            <v>43952.029305555552</v>
          </cell>
          <cell r="G39263">
            <v>0</v>
          </cell>
        </row>
        <row r="39264">
          <cell r="A39264">
            <v>195280</v>
          </cell>
          <cell r="B39264">
            <v>13687</v>
          </cell>
          <cell r="C39264">
            <v>44121.882372685177</v>
          </cell>
          <cell r="D39264">
            <v>8404</v>
          </cell>
          <cell r="E39264">
            <v>1200</v>
          </cell>
          <cell r="F39264">
            <v>43862.8516087963</v>
          </cell>
          <cell r="G39264">
            <v>0</v>
          </cell>
        </row>
        <row r="39265">
          <cell r="A39265">
            <v>195282</v>
          </cell>
          <cell r="B39265">
            <v>13203</v>
          </cell>
          <cell r="C39265">
            <v>44121.891168981478</v>
          </cell>
          <cell r="D39265">
            <v>10755</v>
          </cell>
          <cell r="E39265">
            <v>1200</v>
          </cell>
          <cell r="F39265">
            <v>44075.211076388892</v>
          </cell>
          <cell r="G39265">
            <v>0</v>
          </cell>
        </row>
        <row r="39266">
          <cell r="A39266">
            <v>195289</v>
          </cell>
          <cell r="B39266">
            <v>13237</v>
          </cell>
          <cell r="C39266">
            <v>44121.893009259264</v>
          </cell>
          <cell r="D39266">
            <v>9752</v>
          </cell>
          <cell r="E39266">
            <v>1200</v>
          </cell>
          <cell r="F39266">
            <v>44105.054895833331</v>
          </cell>
          <cell r="G39266">
            <v>0</v>
          </cell>
        </row>
        <row r="39267">
          <cell r="A39267">
            <v>195295</v>
          </cell>
          <cell r="B39267">
            <v>1187</v>
          </cell>
          <cell r="C39267">
            <v>44121.894756944443</v>
          </cell>
          <cell r="D39267">
            <v>9193</v>
          </cell>
          <cell r="E39267">
            <v>1200</v>
          </cell>
          <cell r="F39267">
            <v>43922.429456018515</v>
          </cell>
          <cell r="G39267">
            <v>0</v>
          </cell>
        </row>
        <row r="39268">
          <cell r="A39268">
            <v>195300</v>
          </cell>
          <cell r="B39268">
            <v>12419</v>
          </cell>
          <cell r="C39268">
            <v>44121.89508101852</v>
          </cell>
          <cell r="D39268">
            <v>7734</v>
          </cell>
          <cell r="E39268">
            <v>1200</v>
          </cell>
          <cell r="F39268">
            <v>44044.098761574074</v>
          </cell>
          <cell r="G39268">
            <v>0</v>
          </cell>
        </row>
        <row r="39269">
          <cell r="A39269">
            <v>195305</v>
          </cell>
          <cell r="B39269">
            <v>9320</v>
          </cell>
          <cell r="C39269">
            <v>44121.900300925918</v>
          </cell>
          <cell r="D39269">
            <v>4947</v>
          </cell>
          <cell r="E39269">
            <v>960</v>
          </cell>
          <cell r="F39269">
            <v>43983.628136574072</v>
          </cell>
          <cell r="G39269">
            <v>0</v>
          </cell>
        </row>
        <row r="39270">
          <cell r="A39270">
            <v>195307</v>
          </cell>
          <cell r="B39270">
            <v>9289</v>
          </cell>
          <cell r="C39270">
            <v>44121.904976851853</v>
          </cell>
          <cell r="D39270">
            <v>10755</v>
          </cell>
          <cell r="E39270">
            <v>960</v>
          </cell>
          <cell r="F39270">
            <v>44075.211076388892</v>
          </cell>
          <cell r="G39270">
            <v>0</v>
          </cell>
        </row>
        <row r="39271">
          <cell r="A39271">
            <v>195308</v>
          </cell>
          <cell r="B39271">
            <v>10471</v>
          </cell>
          <cell r="C39271">
            <v>44121.909386574072</v>
          </cell>
          <cell r="D39271">
            <v>4946</v>
          </cell>
          <cell r="E39271">
            <v>1200</v>
          </cell>
          <cell r="F39271">
            <v>44013.952685185184</v>
          </cell>
          <cell r="G39271">
            <v>0</v>
          </cell>
        </row>
        <row r="39272">
          <cell r="A39272">
            <v>195316</v>
          </cell>
          <cell r="B39272">
            <v>13089</v>
          </cell>
          <cell r="C39272">
            <v>44121.917430555557</v>
          </cell>
          <cell r="D39272">
            <v>12036</v>
          </cell>
          <cell r="E39272">
            <v>1200</v>
          </cell>
          <cell r="F39272">
            <v>44105.626203703701</v>
          </cell>
          <cell r="G39272">
            <v>0</v>
          </cell>
        </row>
        <row r="39273">
          <cell r="A39273">
            <v>195319</v>
          </cell>
          <cell r="B39273">
            <v>9595</v>
          </cell>
          <cell r="C39273">
            <v>44121.925671296303</v>
          </cell>
          <cell r="D39273">
            <v>9752</v>
          </cell>
          <cell r="E39273">
            <v>960</v>
          </cell>
          <cell r="F39273">
            <v>44105.054895833331</v>
          </cell>
          <cell r="G39273">
            <v>0</v>
          </cell>
        </row>
        <row r="39274">
          <cell r="A39274">
            <v>195326</v>
          </cell>
          <cell r="B39274">
            <v>579</v>
          </cell>
          <cell r="C39274">
            <v>44121.926678240743</v>
          </cell>
          <cell r="D39274">
            <v>10850</v>
          </cell>
          <cell r="E39274">
            <v>1200</v>
          </cell>
          <cell r="F39274">
            <v>44075.111851851849</v>
          </cell>
          <cell r="G39274">
            <v>0</v>
          </cell>
        </row>
        <row r="39275">
          <cell r="A39275">
            <v>195330</v>
          </cell>
          <cell r="B39275">
            <v>3621</v>
          </cell>
          <cell r="C39275">
            <v>44121.927152777767</v>
          </cell>
          <cell r="D39275">
            <v>7850</v>
          </cell>
          <cell r="E39275">
            <v>1200</v>
          </cell>
          <cell r="F39275">
            <v>44076.31013888889</v>
          </cell>
          <cell r="G39275">
            <v>0</v>
          </cell>
        </row>
        <row r="39276">
          <cell r="A39276">
            <v>195335</v>
          </cell>
          <cell r="B39276">
            <v>3848</v>
          </cell>
          <cell r="C39276">
            <v>44121.930219907408</v>
          </cell>
          <cell r="D39276">
            <v>10693</v>
          </cell>
          <cell r="E39276">
            <v>1200</v>
          </cell>
          <cell r="F39276">
            <v>43983.321377314816</v>
          </cell>
          <cell r="G39276">
            <v>0</v>
          </cell>
        </row>
        <row r="39277">
          <cell r="A39277">
            <v>195342</v>
          </cell>
          <cell r="B39277">
            <v>6730</v>
          </cell>
          <cell r="C39277">
            <v>44121.934548611112</v>
          </cell>
          <cell r="D39277">
            <v>4758</v>
          </cell>
          <cell r="E39277">
            <v>1200</v>
          </cell>
          <cell r="F39277">
            <v>43838.476377314815</v>
          </cell>
          <cell r="G39277">
            <v>0</v>
          </cell>
        </row>
        <row r="39278">
          <cell r="A39278">
            <v>195349</v>
          </cell>
          <cell r="B39278">
            <v>12895</v>
          </cell>
          <cell r="C39278">
            <v>44121.936064814807</v>
          </cell>
          <cell r="D39278">
            <v>13702</v>
          </cell>
          <cell r="E39278">
            <v>1200</v>
          </cell>
          <cell r="F39278">
            <v>43983.591724537036</v>
          </cell>
          <cell r="G39278">
            <v>0</v>
          </cell>
        </row>
        <row r="39279">
          <cell r="A39279">
            <v>195353</v>
          </cell>
          <cell r="B39279">
            <v>6188</v>
          </cell>
          <cell r="C39279">
            <v>44121.93677083333</v>
          </cell>
          <cell r="D39279">
            <v>4476</v>
          </cell>
          <cell r="E39279">
            <v>1200</v>
          </cell>
          <cell r="F39279">
            <v>44014.172569444447</v>
          </cell>
          <cell r="G39279">
            <v>0</v>
          </cell>
        </row>
        <row r="39280">
          <cell r="A39280">
            <v>195356</v>
          </cell>
          <cell r="B39280">
            <v>3670</v>
          </cell>
          <cell r="C39280">
            <v>44121.944097222222</v>
          </cell>
          <cell r="D39280">
            <v>878</v>
          </cell>
          <cell r="E39280">
            <v>1200</v>
          </cell>
          <cell r="F39280">
            <v>43922.969097222223</v>
          </cell>
          <cell r="G39280">
            <v>0</v>
          </cell>
        </row>
        <row r="39281">
          <cell r="A39281">
            <v>195363</v>
          </cell>
          <cell r="B39281">
            <v>1162</v>
          </cell>
          <cell r="C39281">
            <v>44121.944791666669</v>
          </cell>
          <cell r="D39281">
            <v>11285</v>
          </cell>
          <cell r="E39281">
            <v>1200</v>
          </cell>
          <cell r="F39281">
            <v>43833.440925925926</v>
          </cell>
          <cell r="G39281">
            <v>0</v>
          </cell>
        </row>
        <row r="39282">
          <cell r="A39282">
            <v>195364</v>
          </cell>
          <cell r="B39282">
            <v>2815</v>
          </cell>
          <cell r="C39282">
            <v>44121.948182870372</v>
          </cell>
          <cell r="D39282">
            <v>6962</v>
          </cell>
          <cell r="E39282">
            <v>1200</v>
          </cell>
          <cell r="F39282">
            <v>43922.213738425926</v>
          </cell>
          <cell r="G39282">
            <v>0</v>
          </cell>
        </row>
        <row r="39283">
          <cell r="A39283">
            <v>195369</v>
          </cell>
          <cell r="B39283">
            <v>8553</v>
          </cell>
          <cell r="C39283">
            <v>44121.957870370366</v>
          </cell>
          <cell r="D39283">
            <v>6266</v>
          </cell>
          <cell r="E39283">
            <v>1200</v>
          </cell>
          <cell r="F39283">
            <v>43863.602118055554</v>
          </cell>
          <cell r="G39283">
            <v>0</v>
          </cell>
        </row>
        <row r="39284">
          <cell r="A39284">
            <v>195373</v>
          </cell>
          <cell r="B39284">
            <v>2374</v>
          </cell>
          <cell r="C39284">
            <v>44121.959722222222</v>
          </cell>
          <cell r="D39284">
            <v>2271</v>
          </cell>
          <cell r="E39284">
            <v>1200</v>
          </cell>
          <cell r="F39284">
            <v>43922.063993055555</v>
          </cell>
          <cell r="G39284">
            <v>0</v>
          </cell>
        </row>
        <row r="39285">
          <cell r="A39285">
            <v>195379</v>
          </cell>
          <cell r="B39285">
            <v>12410</v>
          </cell>
          <cell r="C39285">
            <v>44121.966944444437</v>
          </cell>
          <cell r="D39285">
            <v>6962</v>
          </cell>
          <cell r="E39285">
            <v>1200</v>
          </cell>
          <cell r="F39285">
            <v>43922.213738425926</v>
          </cell>
          <cell r="G39285">
            <v>0</v>
          </cell>
        </row>
        <row r="39286">
          <cell r="A39286">
            <v>195385</v>
          </cell>
          <cell r="B39286">
            <v>12138</v>
          </cell>
          <cell r="C39286">
            <v>44121.968333333331</v>
          </cell>
          <cell r="D39286">
            <v>12523</v>
          </cell>
          <cell r="E39286">
            <v>1200</v>
          </cell>
          <cell r="F39286">
            <v>44105.083819444444</v>
          </cell>
          <cell r="G39286">
            <v>0</v>
          </cell>
        </row>
        <row r="39287">
          <cell r="A39287">
            <v>195388</v>
          </cell>
          <cell r="B39287">
            <v>5354</v>
          </cell>
          <cell r="C39287">
            <v>44121.970694444448</v>
          </cell>
          <cell r="D39287">
            <v>2405</v>
          </cell>
          <cell r="E39287">
            <v>1200</v>
          </cell>
          <cell r="F39287">
            <v>43891.569097222222</v>
          </cell>
          <cell r="G39287">
            <v>0</v>
          </cell>
        </row>
        <row r="39288">
          <cell r="A39288">
            <v>195389</v>
          </cell>
          <cell r="B39288">
            <v>3059</v>
          </cell>
          <cell r="C39288">
            <v>44121.972048611111</v>
          </cell>
          <cell r="D39288">
            <v>10805</v>
          </cell>
          <cell r="E39288">
            <v>1200</v>
          </cell>
          <cell r="F39288">
            <v>44075.547384259262</v>
          </cell>
          <cell r="G39288">
            <v>0</v>
          </cell>
        </row>
        <row r="39289">
          <cell r="A39289">
            <v>195396</v>
          </cell>
          <cell r="B39289">
            <v>6081</v>
          </cell>
          <cell r="C39289">
            <v>44121.978622685187</v>
          </cell>
          <cell r="D39289">
            <v>1065</v>
          </cell>
          <cell r="E39289">
            <v>1200</v>
          </cell>
          <cell r="F39289">
            <v>44105.011678240742</v>
          </cell>
          <cell r="G39289">
            <v>0</v>
          </cell>
        </row>
        <row r="39290">
          <cell r="A39290">
            <v>195403</v>
          </cell>
          <cell r="B39290">
            <v>11219</v>
          </cell>
          <cell r="C39290">
            <v>44121.979884259257</v>
          </cell>
          <cell r="D39290">
            <v>3528</v>
          </cell>
          <cell r="E39290">
            <v>1200</v>
          </cell>
          <cell r="F39290">
            <v>43832.253541666665</v>
          </cell>
          <cell r="G39290">
            <v>0</v>
          </cell>
        </row>
        <row r="39291">
          <cell r="A39291">
            <v>195406</v>
          </cell>
          <cell r="B39291">
            <v>4389</v>
          </cell>
          <cell r="C39291">
            <v>44121.97996527778</v>
          </cell>
          <cell r="D39291">
            <v>4236</v>
          </cell>
          <cell r="E39291">
            <v>1200</v>
          </cell>
          <cell r="F39291">
            <v>44013.682164351849</v>
          </cell>
          <cell r="G39291">
            <v>0</v>
          </cell>
        </row>
        <row r="39292">
          <cell r="A39292">
            <v>195410</v>
          </cell>
          <cell r="B39292">
            <v>7920</v>
          </cell>
          <cell r="C39292">
            <v>44121.980555555558</v>
          </cell>
          <cell r="D39292">
            <v>4476</v>
          </cell>
          <cell r="E39292">
            <v>960</v>
          </cell>
          <cell r="F39292">
            <v>44014.172569444447</v>
          </cell>
          <cell r="G39292">
            <v>0</v>
          </cell>
        </row>
        <row r="39293">
          <cell r="A39293">
            <v>195416</v>
          </cell>
          <cell r="B39293">
            <v>1325</v>
          </cell>
          <cell r="C39293">
            <v>44121.981550925928</v>
          </cell>
          <cell r="D39293">
            <v>1670</v>
          </cell>
          <cell r="E39293">
            <v>1200</v>
          </cell>
          <cell r="F39293">
            <v>43952.049432870372</v>
          </cell>
          <cell r="G39293">
            <v>0</v>
          </cell>
        </row>
        <row r="39294">
          <cell r="A39294">
            <v>195420</v>
          </cell>
          <cell r="B39294">
            <v>5090</v>
          </cell>
          <cell r="C39294">
            <v>44121.984166666669</v>
          </cell>
          <cell r="D39294">
            <v>4476</v>
          </cell>
          <cell r="E39294">
            <v>1200</v>
          </cell>
          <cell r="F39294">
            <v>44014.172569444447</v>
          </cell>
          <cell r="G39294">
            <v>0</v>
          </cell>
        </row>
        <row r="39295">
          <cell r="A39295">
            <v>195427</v>
          </cell>
          <cell r="B39295">
            <v>10260</v>
          </cell>
          <cell r="C39295">
            <v>44121.986284722218</v>
          </cell>
          <cell r="D39295">
            <v>6844</v>
          </cell>
          <cell r="E39295">
            <v>1200</v>
          </cell>
          <cell r="F39295">
            <v>43891.224456018521</v>
          </cell>
          <cell r="G39295">
            <v>0</v>
          </cell>
        </row>
        <row r="39296">
          <cell r="A39296">
            <v>195433</v>
          </cell>
          <cell r="B39296">
            <v>4680</v>
          </cell>
          <cell r="C39296">
            <v>44121.991377314807</v>
          </cell>
          <cell r="D39296">
            <v>2096</v>
          </cell>
          <cell r="E39296">
            <v>0</v>
          </cell>
          <cell r="F39296">
            <v>44044.189236111109</v>
          </cell>
          <cell r="G39296">
            <v>0</v>
          </cell>
        </row>
        <row r="39297">
          <cell r="A39297">
            <v>195440</v>
          </cell>
          <cell r="B39297">
            <v>2586</v>
          </cell>
          <cell r="C39297">
            <v>44121.991898148153</v>
          </cell>
          <cell r="D39297">
            <v>4236</v>
          </cell>
          <cell r="E39297">
            <v>1200</v>
          </cell>
          <cell r="F39297">
            <v>44013.682164351849</v>
          </cell>
          <cell r="G39297">
            <v>0</v>
          </cell>
        </row>
        <row r="39298">
          <cell r="A39298">
            <v>195442</v>
          </cell>
          <cell r="B39298">
            <v>8985</v>
          </cell>
          <cell r="C39298">
            <v>44121.994050925918</v>
          </cell>
          <cell r="D39298">
            <v>3318</v>
          </cell>
          <cell r="E39298">
            <v>1200</v>
          </cell>
          <cell r="F39298">
            <v>43923.46261574074</v>
          </cell>
          <cell r="G39298">
            <v>0</v>
          </cell>
        </row>
        <row r="39299">
          <cell r="A39299">
            <v>195445</v>
          </cell>
          <cell r="B39299">
            <v>13209</v>
          </cell>
          <cell r="C39299">
            <v>44121.994502314818</v>
          </cell>
          <cell r="D39299">
            <v>10807</v>
          </cell>
          <cell r="E39299">
            <v>1200</v>
          </cell>
          <cell r="F39299">
            <v>43953.841516203705</v>
          </cell>
          <cell r="G39299">
            <v>0</v>
          </cell>
        </row>
        <row r="39300">
          <cell r="A39300">
            <v>195450</v>
          </cell>
          <cell r="B39300">
            <v>5333</v>
          </cell>
          <cell r="C39300">
            <v>44122.000509259262</v>
          </cell>
          <cell r="D39300">
            <v>6844</v>
          </cell>
          <cell r="E39300">
            <v>1200</v>
          </cell>
          <cell r="F39300">
            <v>43891.224456018521</v>
          </cell>
          <cell r="G39300">
            <v>0</v>
          </cell>
        </row>
        <row r="39301">
          <cell r="A39301">
            <v>195451</v>
          </cell>
          <cell r="B39301">
            <v>9015</v>
          </cell>
          <cell r="C39301">
            <v>44122.006076388891</v>
          </cell>
          <cell r="D39301">
            <v>2271</v>
          </cell>
          <cell r="E39301">
            <v>1200</v>
          </cell>
          <cell r="F39301">
            <v>43922.063993055555</v>
          </cell>
          <cell r="G39301">
            <v>0</v>
          </cell>
        </row>
        <row r="39302">
          <cell r="A39302">
            <v>195457</v>
          </cell>
          <cell r="B39302">
            <v>13190</v>
          </cell>
          <cell r="C39302">
            <v>44122.006319444437</v>
          </cell>
          <cell r="D39302">
            <v>1329</v>
          </cell>
          <cell r="E39302">
            <v>960</v>
          </cell>
          <cell r="F39302">
            <v>44075.264363425929</v>
          </cell>
          <cell r="G39302">
            <v>0</v>
          </cell>
        </row>
        <row r="39303">
          <cell r="A39303">
            <v>195459</v>
          </cell>
          <cell r="B39303">
            <v>4428</v>
          </cell>
          <cell r="C39303">
            <v>44122.01699074074</v>
          </cell>
          <cell r="D39303">
            <v>4236</v>
          </cell>
          <cell r="E39303">
            <v>0</v>
          </cell>
          <cell r="F39303">
            <v>44013.682164351849</v>
          </cell>
          <cell r="G39303">
            <v>0</v>
          </cell>
        </row>
        <row r="39304">
          <cell r="A39304">
            <v>195466</v>
          </cell>
          <cell r="B39304">
            <v>1342</v>
          </cell>
          <cell r="C39304">
            <v>44122.020231481481</v>
          </cell>
          <cell r="D39304">
            <v>11329</v>
          </cell>
          <cell r="E39304">
            <v>960</v>
          </cell>
          <cell r="F39304">
            <v>43983.596550925926</v>
          </cell>
          <cell r="G39304">
            <v>0</v>
          </cell>
        </row>
        <row r="39305">
          <cell r="A39305">
            <v>195477</v>
          </cell>
          <cell r="B39305">
            <v>1756</v>
          </cell>
          <cell r="C39305">
            <v>44122.0231712963</v>
          </cell>
          <cell r="D39305">
            <v>12711</v>
          </cell>
          <cell r="E39305">
            <v>1200</v>
          </cell>
          <cell r="F39305">
            <v>43862.756041666667</v>
          </cell>
          <cell r="G39305">
            <v>0</v>
          </cell>
        </row>
        <row r="39306">
          <cell r="A39306">
            <v>195480</v>
          </cell>
          <cell r="B39306">
            <v>11802</v>
          </cell>
          <cell r="C39306">
            <v>44122.028067129628</v>
          </cell>
          <cell r="D39306">
            <v>10681</v>
          </cell>
          <cell r="E39306">
            <v>0</v>
          </cell>
          <cell r="F39306">
            <v>43984.759155092594</v>
          </cell>
          <cell r="G39306">
            <v>0</v>
          </cell>
        </row>
        <row r="39307">
          <cell r="A39307">
            <v>195482</v>
          </cell>
          <cell r="B39307">
            <v>1825</v>
          </cell>
          <cell r="C39307">
            <v>44122.033796296288</v>
          </cell>
          <cell r="D39307">
            <v>4236</v>
          </cell>
          <cell r="E39307">
            <v>1200</v>
          </cell>
          <cell r="F39307">
            <v>44013.682164351849</v>
          </cell>
          <cell r="G39307">
            <v>0</v>
          </cell>
        </row>
        <row r="39308">
          <cell r="A39308">
            <v>195487</v>
          </cell>
          <cell r="B39308">
            <v>10507</v>
          </cell>
          <cell r="C39308">
            <v>44122.034039351849</v>
          </cell>
          <cell r="D39308">
            <v>2421</v>
          </cell>
          <cell r="E39308">
            <v>1200</v>
          </cell>
          <cell r="F39308">
            <v>44044.368518518517</v>
          </cell>
          <cell r="G39308">
            <v>0</v>
          </cell>
        </row>
        <row r="39309">
          <cell r="A39309">
            <v>195498</v>
          </cell>
          <cell r="B39309">
            <v>2770</v>
          </cell>
          <cell r="C39309">
            <v>44122.038900462961</v>
          </cell>
          <cell r="D39309">
            <v>704</v>
          </cell>
          <cell r="E39309">
            <v>960</v>
          </cell>
          <cell r="F39309">
            <v>44075.203321759262</v>
          </cell>
          <cell r="G39309">
            <v>0</v>
          </cell>
        </row>
        <row r="39310">
          <cell r="A39310">
            <v>195500</v>
          </cell>
          <cell r="B39310">
            <v>3948</v>
          </cell>
          <cell r="C39310">
            <v>44122.044710648152</v>
          </cell>
          <cell r="D39310">
            <v>10111</v>
          </cell>
          <cell r="E39310">
            <v>1200</v>
          </cell>
          <cell r="F39310">
            <v>43891.165625000001</v>
          </cell>
          <cell r="G39310">
            <v>0</v>
          </cell>
        </row>
        <row r="39311">
          <cell r="A39311">
            <v>195502</v>
          </cell>
          <cell r="B39311">
            <v>674</v>
          </cell>
          <cell r="C39311">
            <v>44122.051087962973</v>
          </cell>
          <cell r="D39311">
            <v>4621</v>
          </cell>
          <cell r="E39311">
            <v>1200</v>
          </cell>
          <cell r="F39311">
            <v>44075.263368055559</v>
          </cell>
          <cell r="G39311">
            <v>0</v>
          </cell>
        </row>
        <row r="39312">
          <cell r="A39312">
            <v>195508</v>
          </cell>
          <cell r="B39312">
            <v>11000</v>
          </cell>
          <cell r="C39312">
            <v>44122.058217592603</v>
          </cell>
          <cell r="D39312">
            <v>3528</v>
          </cell>
          <cell r="E39312">
            <v>1200</v>
          </cell>
          <cell r="F39312">
            <v>43832.253541666665</v>
          </cell>
          <cell r="G39312">
            <v>0</v>
          </cell>
        </row>
        <row r="39313">
          <cell r="A39313">
            <v>195512</v>
          </cell>
          <cell r="B39313">
            <v>5764</v>
          </cell>
          <cell r="C39313">
            <v>44122.061273148152</v>
          </cell>
          <cell r="D39313">
            <v>6470</v>
          </cell>
          <cell r="E39313">
            <v>1200</v>
          </cell>
          <cell r="F39313">
            <v>44075.470451388886</v>
          </cell>
          <cell r="G39313">
            <v>0</v>
          </cell>
        </row>
        <row r="39314">
          <cell r="A39314">
            <v>195518</v>
          </cell>
          <cell r="B39314">
            <v>4267</v>
          </cell>
          <cell r="C39314">
            <v>44122.064652777779</v>
          </cell>
          <cell r="D39314">
            <v>4782</v>
          </cell>
          <cell r="E39314">
            <v>1200</v>
          </cell>
          <cell r="F39314">
            <v>44105.143101851849</v>
          </cell>
          <cell r="G39314">
            <v>0</v>
          </cell>
        </row>
        <row r="39315">
          <cell r="A39315">
            <v>195521</v>
          </cell>
          <cell r="B39315">
            <v>7620</v>
          </cell>
          <cell r="C39315">
            <v>44122.067800925928</v>
          </cell>
          <cell r="D39315">
            <v>2343</v>
          </cell>
          <cell r="E39315">
            <v>1200</v>
          </cell>
          <cell r="F39315">
            <v>43952.033032407409</v>
          </cell>
          <cell r="G39315">
            <v>0</v>
          </cell>
        </row>
        <row r="39316">
          <cell r="A39316">
            <v>195522</v>
          </cell>
          <cell r="B39316">
            <v>6573</v>
          </cell>
          <cell r="C39316">
            <v>44122.073553240742</v>
          </cell>
          <cell r="D39316">
            <v>2628</v>
          </cell>
          <cell r="E39316">
            <v>1200</v>
          </cell>
          <cell r="F39316">
            <v>44077.032141203701</v>
          </cell>
          <cell r="G39316">
            <v>0</v>
          </cell>
        </row>
        <row r="39317">
          <cell r="A39317">
            <v>195525</v>
          </cell>
          <cell r="B39317">
            <v>11446</v>
          </cell>
          <cell r="C39317">
            <v>44122.07671296296</v>
          </cell>
          <cell r="D39317">
            <v>11664</v>
          </cell>
          <cell r="E39317">
            <v>1200</v>
          </cell>
          <cell r="F39317">
            <v>44105.660173611112</v>
          </cell>
          <cell r="G39317">
            <v>0</v>
          </cell>
        </row>
        <row r="39318">
          <cell r="A39318">
            <v>195535</v>
          </cell>
          <cell r="B39318">
            <v>2312</v>
          </cell>
          <cell r="C39318">
            <v>44122.078090277777</v>
          </cell>
          <cell r="D39318">
            <v>5537</v>
          </cell>
          <cell r="E39318">
            <v>1200</v>
          </cell>
          <cell r="F39318">
            <v>43984.405729166669</v>
          </cell>
          <cell r="G39318">
            <v>0</v>
          </cell>
        </row>
        <row r="39319">
          <cell r="A39319">
            <v>195539</v>
          </cell>
          <cell r="B39319">
            <v>13221</v>
          </cell>
          <cell r="C39319">
            <v>44122.081111111111</v>
          </cell>
          <cell r="D39319">
            <v>9086</v>
          </cell>
          <cell r="E39319">
            <v>0</v>
          </cell>
          <cell r="F39319">
            <v>43952.751793981479</v>
          </cell>
          <cell r="G39319">
            <v>0</v>
          </cell>
        </row>
        <row r="39320">
          <cell r="A39320">
            <v>195541</v>
          </cell>
          <cell r="B39320">
            <v>481</v>
          </cell>
          <cell r="C39320">
            <v>44122.081284722219</v>
          </cell>
          <cell r="D39320">
            <v>10897</v>
          </cell>
          <cell r="E39320">
            <v>960</v>
          </cell>
          <cell r="F39320">
            <v>44105.438530092593</v>
          </cell>
          <cell r="G39320">
            <v>0</v>
          </cell>
        </row>
        <row r="39321">
          <cell r="A39321">
            <v>195547</v>
          </cell>
          <cell r="B39321">
            <v>4859</v>
          </cell>
          <cell r="C39321">
            <v>44122.087523148148</v>
          </cell>
          <cell r="D39321">
            <v>10805</v>
          </cell>
          <cell r="E39321">
            <v>1200</v>
          </cell>
          <cell r="F39321">
            <v>44075.547384259262</v>
          </cell>
          <cell r="G39321">
            <v>0</v>
          </cell>
        </row>
        <row r="39322">
          <cell r="A39322">
            <v>195553</v>
          </cell>
          <cell r="B39322">
            <v>2650</v>
          </cell>
          <cell r="C39322">
            <v>44122.090925925928</v>
          </cell>
          <cell r="D39322">
            <v>11726</v>
          </cell>
          <cell r="E39322">
            <v>1200</v>
          </cell>
          <cell r="F39322">
            <v>43835.526423611111</v>
          </cell>
          <cell r="G39322">
            <v>0</v>
          </cell>
        </row>
        <row r="39323">
          <cell r="A39323">
            <v>195558</v>
          </cell>
          <cell r="B39323">
            <v>532</v>
          </cell>
          <cell r="C39323">
            <v>44122.092662037037</v>
          </cell>
          <cell r="D39323">
            <v>10755</v>
          </cell>
          <cell r="E39323">
            <v>1200</v>
          </cell>
          <cell r="F39323">
            <v>44075.211076388892</v>
          </cell>
          <cell r="G39323">
            <v>0</v>
          </cell>
        </row>
        <row r="39324">
          <cell r="A39324">
            <v>195559</v>
          </cell>
          <cell r="B39324">
            <v>2586</v>
          </cell>
          <cell r="C39324">
            <v>44122.098194444443</v>
          </cell>
          <cell r="D39324">
            <v>3318</v>
          </cell>
          <cell r="E39324">
            <v>1200</v>
          </cell>
          <cell r="F39324">
            <v>43923.46261574074</v>
          </cell>
          <cell r="G39324">
            <v>0</v>
          </cell>
        </row>
        <row r="39325">
          <cell r="A39325">
            <v>195565</v>
          </cell>
          <cell r="B39325">
            <v>9406</v>
          </cell>
          <cell r="C39325">
            <v>44122.09847222222</v>
          </cell>
          <cell r="D39325">
            <v>10805</v>
          </cell>
          <cell r="E39325">
            <v>1200</v>
          </cell>
          <cell r="F39325">
            <v>44075.547384259262</v>
          </cell>
          <cell r="G39325">
            <v>0</v>
          </cell>
        </row>
        <row r="39326">
          <cell r="A39326">
            <v>195569</v>
          </cell>
          <cell r="B39326">
            <v>116</v>
          </cell>
          <cell r="C39326">
            <v>44122.101782407408</v>
          </cell>
          <cell r="D39326">
            <v>6470</v>
          </cell>
          <cell r="E39326">
            <v>1200</v>
          </cell>
          <cell r="F39326">
            <v>44075.470451388886</v>
          </cell>
          <cell r="G39326">
            <v>0</v>
          </cell>
        </row>
        <row r="39327">
          <cell r="A39327">
            <v>195574</v>
          </cell>
          <cell r="B39327">
            <v>5377</v>
          </cell>
          <cell r="C39327">
            <v>44122.106770833343</v>
          </cell>
          <cell r="D39327">
            <v>11835</v>
          </cell>
          <cell r="E39327">
            <v>1200</v>
          </cell>
          <cell r="F39327">
            <v>43922.844085648147</v>
          </cell>
          <cell r="G39327">
            <v>0</v>
          </cell>
        </row>
        <row r="39328">
          <cell r="A39328">
            <v>195575</v>
          </cell>
          <cell r="B39328">
            <v>2156</v>
          </cell>
          <cell r="C39328">
            <v>44122.110046296293</v>
          </cell>
          <cell r="D39328">
            <v>3506</v>
          </cell>
          <cell r="E39328">
            <v>1200</v>
          </cell>
          <cell r="F39328">
            <v>44044.029652777775</v>
          </cell>
          <cell r="G39328">
            <v>0</v>
          </cell>
        </row>
        <row r="39329">
          <cell r="A39329">
            <v>195577</v>
          </cell>
          <cell r="B39329">
            <v>10507</v>
          </cell>
          <cell r="C39329">
            <v>44122.110543981478</v>
          </cell>
          <cell r="D39329">
            <v>4499</v>
          </cell>
          <cell r="E39329">
            <v>1200</v>
          </cell>
          <cell r="F39329">
            <v>44015.753518518519</v>
          </cell>
          <cell r="G39329">
            <v>0</v>
          </cell>
        </row>
        <row r="39330">
          <cell r="A39330">
            <v>195583</v>
          </cell>
          <cell r="B39330">
            <v>4092</v>
          </cell>
          <cell r="C39330">
            <v>44122.110914351862</v>
          </cell>
          <cell r="D39330">
            <v>12462</v>
          </cell>
          <cell r="E39330">
            <v>960</v>
          </cell>
          <cell r="F39330">
            <v>44075.365104166667</v>
          </cell>
          <cell r="G39330">
            <v>0</v>
          </cell>
        </row>
        <row r="39331">
          <cell r="A39331">
            <v>195586</v>
          </cell>
          <cell r="B39331">
            <v>12184</v>
          </cell>
          <cell r="C39331">
            <v>44122.114594907413</v>
          </cell>
          <cell r="D39331">
            <v>9608</v>
          </cell>
          <cell r="E39331">
            <v>1200</v>
          </cell>
          <cell r="F39331">
            <v>44076.014999999999</v>
          </cell>
          <cell r="G39331">
            <v>0</v>
          </cell>
        </row>
        <row r="39332">
          <cell r="A39332">
            <v>195593</v>
          </cell>
          <cell r="B39332">
            <v>4270</v>
          </cell>
          <cell r="C39332">
            <v>44122.115810185183</v>
          </cell>
          <cell r="D39332">
            <v>1670</v>
          </cell>
          <cell r="E39332">
            <v>1200</v>
          </cell>
          <cell r="F39332">
            <v>43952.049432870372</v>
          </cell>
          <cell r="G39332">
            <v>0</v>
          </cell>
        </row>
        <row r="39333">
          <cell r="A39333">
            <v>195595</v>
          </cell>
          <cell r="B39333">
            <v>9480</v>
          </cell>
          <cell r="C39333">
            <v>44122.117847222216</v>
          </cell>
          <cell r="D39333">
            <v>2096</v>
          </cell>
          <cell r="E39333">
            <v>1200</v>
          </cell>
          <cell r="F39333">
            <v>44044.189236111109</v>
          </cell>
          <cell r="G39333">
            <v>0</v>
          </cell>
        </row>
        <row r="39334">
          <cell r="A39334">
            <v>195599</v>
          </cell>
          <cell r="B39334">
            <v>6842</v>
          </cell>
          <cell r="C39334">
            <v>44122.119780092587</v>
          </cell>
          <cell r="D39334">
            <v>8103</v>
          </cell>
          <cell r="E39334">
            <v>1200</v>
          </cell>
          <cell r="F39334">
            <v>44105.618298611109</v>
          </cell>
          <cell r="G39334">
            <v>0</v>
          </cell>
        </row>
        <row r="39335">
          <cell r="A39335">
            <v>195606</v>
          </cell>
          <cell r="B39335">
            <v>6842</v>
          </cell>
          <cell r="C39335">
            <v>44122.121041666673</v>
          </cell>
          <cell r="D39335">
            <v>5193</v>
          </cell>
          <cell r="E39335">
            <v>1200</v>
          </cell>
          <cell r="F39335">
            <v>44013.102743055555</v>
          </cell>
          <cell r="G39335">
            <v>0</v>
          </cell>
        </row>
        <row r="39336">
          <cell r="A39336">
            <v>195611</v>
          </cell>
          <cell r="B39336">
            <v>2879</v>
          </cell>
          <cell r="C39336">
            <v>44122.124930555547</v>
          </cell>
          <cell r="D39336">
            <v>10607</v>
          </cell>
          <cell r="E39336">
            <v>1200</v>
          </cell>
          <cell r="F39336">
            <v>44106.289375</v>
          </cell>
          <cell r="G39336">
            <v>0</v>
          </cell>
        </row>
        <row r="39337">
          <cell r="A39337">
            <v>195615</v>
          </cell>
          <cell r="B39337">
            <v>3353</v>
          </cell>
          <cell r="C39337">
            <v>44122.127060185187</v>
          </cell>
          <cell r="D39337">
            <v>5952</v>
          </cell>
          <cell r="E39337">
            <v>1200</v>
          </cell>
          <cell r="F39337">
            <v>44013.2809837963</v>
          </cell>
          <cell r="G39337">
            <v>0</v>
          </cell>
        </row>
        <row r="39338">
          <cell r="A39338">
            <v>195616</v>
          </cell>
          <cell r="B39338">
            <v>634</v>
          </cell>
          <cell r="C39338">
            <v>44122.134780092587</v>
          </cell>
          <cell r="D39338">
            <v>2338</v>
          </cell>
          <cell r="E39338">
            <v>1200</v>
          </cell>
          <cell r="F39338">
            <v>43952.015902777777</v>
          </cell>
          <cell r="G39338">
            <v>0</v>
          </cell>
        </row>
        <row r="39339">
          <cell r="A39339">
            <v>195620</v>
          </cell>
          <cell r="B39339">
            <v>4353</v>
          </cell>
          <cell r="C39339">
            <v>44122.135844907411</v>
          </cell>
          <cell r="D39339">
            <v>7990</v>
          </cell>
          <cell r="E39339">
            <v>1200</v>
          </cell>
          <cell r="F39339">
            <v>43953.033599537041</v>
          </cell>
          <cell r="G39339">
            <v>0</v>
          </cell>
        </row>
        <row r="39340">
          <cell r="A39340">
            <v>195623</v>
          </cell>
          <cell r="B39340">
            <v>1675</v>
          </cell>
          <cell r="C39340">
            <v>44122.136782407397</v>
          </cell>
          <cell r="D39340">
            <v>878</v>
          </cell>
          <cell r="E39340">
            <v>1200</v>
          </cell>
          <cell r="F39340">
            <v>43922.969097222223</v>
          </cell>
          <cell r="G39340">
            <v>0</v>
          </cell>
        </row>
        <row r="39341">
          <cell r="A39341">
            <v>195627</v>
          </cell>
          <cell r="B39341">
            <v>3777</v>
          </cell>
          <cell r="C39341">
            <v>44122.146041666667</v>
          </cell>
          <cell r="D39341">
            <v>3528</v>
          </cell>
          <cell r="E39341">
            <v>1200</v>
          </cell>
          <cell r="F39341">
            <v>43832.253541666665</v>
          </cell>
          <cell r="G39341">
            <v>0</v>
          </cell>
        </row>
        <row r="39342">
          <cell r="A39342">
            <v>195628</v>
          </cell>
          <cell r="B39342">
            <v>13822</v>
          </cell>
          <cell r="C39342">
            <v>44122.150277777779</v>
          </cell>
          <cell r="D39342">
            <v>6210</v>
          </cell>
          <cell r="E39342">
            <v>1200</v>
          </cell>
          <cell r="F39342">
            <v>43922.62840277778</v>
          </cell>
          <cell r="G39342">
            <v>0</v>
          </cell>
        </row>
        <row r="39343">
          <cell r="A39343">
            <v>195633</v>
          </cell>
          <cell r="B39343">
            <v>8289</v>
          </cell>
          <cell r="C39343">
            <v>44122.153854166667</v>
          </cell>
          <cell r="D39343">
            <v>1834</v>
          </cell>
          <cell r="E39343">
            <v>960</v>
          </cell>
          <cell r="F39343">
            <v>44045.603078703702</v>
          </cell>
          <cell r="G39343">
            <v>0</v>
          </cell>
        </row>
        <row r="39344">
          <cell r="A39344">
            <v>195640</v>
          </cell>
          <cell r="B39344">
            <v>6795</v>
          </cell>
          <cell r="C39344">
            <v>44122.156504629631</v>
          </cell>
          <cell r="D39344">
            <v>2628</v>
          </cell>
          <cell r="E39344">
            <v>1200</v>
          </cell>
          <cell r="F39344">
            <v>44077.032141203701</v>
          </cell>
          <cell r="G39344">
            <v>0</v>
          </cell>
        </row>
        <row r="39345">
          <cell r="A39345">
            <v>195641</v>
          </cell>
          <cell r="B39345">
            <v>1201</v>
          </cell>
          <cell r="C39345">
            <v>44122.157476851848</v>
          </cell>
          <cell r="D39345">
            <v>13702</v>
          </cell>
          <cell r="E39345">
            <v>1200</v>
          </cell>
          <cell r="F39345">
            <v>43983.591724537036</v>
          </cell>
          <cell r="G39345">
            <v>0</v>
          </cell>
        </row>
        <row r="39346">
          <cell r="A39346">
            <v>195646</v>
          </cell>
          <cell r="B39346">
            <v>10585</v>
          </cell>
          <cell r="C39346">
            <v>44122.162638888891</v>
          </cell>
          <cell r="D39346">
            <v>2167</v>
          </cell>
          <cell r="E39346">
            <v>1200</v>
          </cell>
          <cell r="F39346">
            <v>43983.320763888885</v>
          </cell>
          <cell r="G39346">
            <v>0</v>
          </cell>
        </row>
        <row r="39347">
          <cell r="A39347">
            <v>195649</v>
          </cell>
          <cell r="B39347">
            <v>13223</v>
          </cell>
          <cell r="C39347">
            <v>44122.167256944442</v>
          </cell>
          <cell r="D39347">
            <v>13690</v>
          </cell>
          <cell r="E39347">
            <v>1200</v>
          </cell>
          <cell r="F39347">
            <v>44044.347037037034</v>
          </cell>
          <cell r="G39347">
            <v>0</v>
          </cell>
        </row>
        <row r="39348">
          <cell r="A39348">
            <v>195652</v>
          </cell>
          <cell r="B39348">
            <v>10096</v>
          </cell>
          <cell r="C39348">
            <v>44122.176203703697</v>
          </cell>
          <cell r="D39348">
            <v>8662</v>
          </cell>
          <cell r="E39348">
            <v>1200</v>
          </cell>
          <cell r="F39348">
            <v>44044.306481481479</v>
          </cell>
          <cell r="G39348">
            <v>0</v>
          </cell>
        </row>
        <row r="39349">
          <cell r="A39349">
            <v>195659</v>
          </cell>
          <cell r="B39349">
            <v>2485</v>
          </cell>
          <cell r="C39349">
            <v>44122.182037037041</v>
          </cell>
          <cell r="D39349">
            <v>10781</v>
          </cell>
          <cell r="E39349">
            <v>1200</v>
          </cell>
          <cell r="F39349">
            <v>44076.168495370373</v>
          </cell>
          <cell r="G39349">
            <v>0</v>
          </cell>
        </row>
        <row r="39350">
          <cell r="A39350">
            <v>195663</v>
          </cell>
          <cell r="B39350">
            <v>2162</v>
          </cell>
          <cell r="C39350">
            <v>44122.188900462963</v>
          </cell>
          <cell r="D39350">
            <v>11551</v>
          </cell>
          <cell r="E39350">
            <v>1200</v>
          </cell>
          <cell r="F39350">
            <v>43983.338842592595</v>
          </cell>
          <cell r="G39350">
            <v>0</v>
          </cell>
        </row>
        <row r="39351">
          <cell r="A39351">
            <v>195669</v>
          </cell>
          <cell r="B39351">
            <v>6797</v>
          </cell>
          <cell r="C39351">
            <v>44122.190243055556</v>
          </cell>
          <cell r="D39351">
            <v>11329</v>
          </cell>
          <cell r="E39351">
            <v>0</v>
          </cell>
          <cell r="F39351">
            <v>43983.596550925926</v>
          </cell>
          <cell r="G39351">
            <v>0</v>
          </cell>
        </row>
        <row r="39352">
          <cell r="A39352">
            <v>195671</v>
          </cell>
          <cell r="B39352">
            <v>5596</v>
          </cell>
          <cell r="C39352">
            <v>44122.190636574072</v>
          </cell>
          <cell r="D39352">
            <v>11726</v>
          </cell>
          <cell r="E39352">
            <v>1200</v>
          </cell>
          <cell r="F39352">
            <v>43835.526423611111</v>
          </cell>
          <cell r="G39352">
            <v>0</v>
          </cell>
        </row>
        <row r="39353">
          <cell r="A39353">
            <v>195676</v>
          </cell>
          <cell r="B39353">
            <v>166</v>
          </cell>
          <cell r="C39353">
            <v>44122.194618055553</v>
          </cell>
          <cell r="D39353">
            <v>9467</v>
          </cell>
          <cell r="E39353">
            <v>1200</v>
          </cell>
          <cell r="F39353">
            <v>44105.524699074071</v>
          </cell>
          <cell r="G39353">
            <v>0</v>
          </cell>
        </row>
        <row r="39354">
          <cell r="A39354">
            <v>195681</v>
          </cell>
          <cell r="B39354">
            <v>13970</v>
          </cell>
          <cell r="C39354">
            <v>44122.195891203701</v>
          </cell>
          <cell r="D39354">
            <v>4758</v>
          </cell>
          <cell r="E39354">
            <v>1200</v>
          </cell>
          <cell r="F39354">
            <v>43838.476377314815</v>
          </cell>
          <cell r="G39354">
            <v>0</v>
          </cell>
        </row>
        <row r="39355">
          <cell r="A39355">
            <v>195682</v>
          </cell>
          <cell r="B39355">
            <v>1058</v>
          </cell>
          <cell r="C39355">
            <v>44122.202557870369</v>
          </cell>
          <cell r="D39355">
            <v>6353</v>
          </cell>
          <cell r="E39355">
            <v>1200</v>
          </cell>
          <cell r="F39355">
            <v>43891.160011574073</v>
          </cell>
          <cell r="G39355">
            <v>0</v>
          </cell>
        </row>
        <row r="39356">
          <cell r="A39356">
            <v>195687</v>
          </cell>
          <cell r="B39356">
            <v>9671</v>
          </cell>
          <cell r="C39356">
            <v>44122.206377314818</v>
          </cell>
          <cell r="D39356">
            <v>5355</v>
          </cell>
          <cell r="E39356">
            <v>1200</v>
          </cell>
          <cell r="F39356">
            <v>43985.126192129632</v>
          </cell>
          <cell r="G39356">
            <v>0</v>
          </cell>
        </row>
        <row r="39357">
          <cell r="A39357">
            <v>195698</v>
          </cell>
          <cell r="B39357">
            <v>4520</v>
          </cell>
          <cell r="C39357">
            <v>44122.216261574067</v>
          </cell>
          <cell r="D39357">
            <v>264</v>
          </cell>
          <cell r="E39357">
            <v>0</v>
          </cell>
          <cell r="F39357">
            <v>44045.331446759257</v>
          </cell>
          <cell r="G39357">
            <v>0</v>
          </cell>
        </row>
        <row r="39358">
          <cell r="A39358">
            <v>195699</v>
          </cell>
          <cell r="B39358">
            <v>4695</v>
          </cell>
          <cell r="C39358">
            <v>44122.216967592591</v>
          </cell>
          <cell r="D39358">
            <v>6266</v>
          </cell>
          <cell r="E39358">
            <v>1200</v>
          </cell>
          <cell r="F39358">
            <v>43863.602118055554</v>
          </cell>
          <cell r="G39358">
            <v>0</v>
          </cell>
        </row>
        <row r="39359">
          <cell r="A39359">
            <v>195700</v>
          </cell>
          <cell r="B39359">
            <v>3404</v>
          </cell>
          <cell r="C39359">
            <v>44122.221342592587</v>
          </cell>
          <cell r="D39359">
            <v>10850</v>
          </cell>
          <cell r="E39359">
            <v>1200</v>
          </cell>
          <cell r="F39359">
            <v>44075.111851851849</v>
          </cell>
          <cell r="G39359">
            <v>0</v>
          </cell>
        </row>
        <row r="39360">
          <cell r="A39360">
            <v>195707</v>
          </cell>
          <cell r="B39360">
            <v>9988</v>
          </cell>
          <cell r="C39360">
            <v>44122.229270833333</v>
          </cell>
          <cell r="D39360">
            <v>11922</v>
          </cell>
          <cell r="E39360">
            <v>1200</v>
          </cell>
          <cell r="F39360">
            <v>44105.534861111111</v>
          </cell>
          <cell r="G39360">
            <v>0</v>
          </cell>
        </row>
        <row r="39361">
          <cell r="A39361">
            <v>195708</v>
          </cell>
          <cell r="B39361">
            <v>7292</v>
          </cell>
          <cell r="C39361">
            <v>44122.230034722219</v>
          </cell>
          <cell r="D39361">
            <v>8064</v>
          </cell>
          <cell r="E39361">
            <v>1200</v>
          </cell>
          <cell r="F39361">
            <v>43832.876203703701</v>
          </cell>
          <cell r="G39361">
            <v>0</v>
          </cell>
        </row>
        <row r="39362">
          <cell r="A39362">
            <v>195711</v>
          </cell>
          <cell r="B39362">
            <v>10368</v>
          </cell>
          <cell r="C39362">
            <v>44122.231435185182</v>
          </cell>
          <cell r="D39362">
            <v>10607</v>
          </cell>
          <cell r="E39362">
            <v>1200</v>
          </cell>
          <cell r="F39362">
            <v>44106.289375</v>
          </cell>
          <cell r="G39362">
            <v>0</v>
          </cell>
        </row>
        <row r="39363">
          <cell r="A39363">
            <v>195717</v>
          </cell>
          <cell r="B39363">
            <v>4207</v>
          </cell>
          <cell r="C39363">
            <v>44122.237592592603</v>
          </cell>
          <cell r="D39363">
            <v>12187</v>
          </cell>
          <cell r="E39363">
            <v>1200</v>
          </cell>
          <cell r="F39363">
            <v>44077.792245370372</v>
          </cell>
          <cell r="G39363">
            <v>0</v>
          </cell>
        </row>
        <row r="39364">
          <cell r="A39364">
            <v>195722</v>
          </cell>
          <cell r="B39364">
            <v>3275</v>
          </cell>
          <cell r="C39364">
            <v>44122.238958333342</v>
          </cell>
          <cell r="D39364">
            <v>5318</v>
          </cell>
          <cell r="E39364">
            <v>1200</v>
          </cell>
          <cell r="F39364">
            <v>43891.637048611112</v>
          </cell>
          <cell r="G39364">
            <v>0</v>
          </cell>
        </row>
        <row r="39365">
          <cell r="A39365">
            <v>195723</v>
          </cell>
          <cell r="B39365">
            <v>9793</v>
          </cell>
          <cell r="C39365">
            <v>44122.239120370366</v>
          </cell>
          <cell r="D39365">
            <v>1849</v>
          </cell>
          <cell r="E39365">
            <v>1200</v>
          </cell>
          <cell r="F39365">
            <v>44013.146064814813</v>
          </cell>
          <cell r="G39365">
            <v>0</v>
          </cell>
        </row>
        <row r="39366">
          <cell r="A39366">
            <v>195729</v>
          </cell>
          <cell r="B39366">
            <v>10079</v>
          </cell>
          <cell r="C39366">
            <v>44122.250567129631</v>
          </cell>
          <cell r="D39366">
            <v>2251</v>
          </cell>
          <cell r="E39366">
            <v>960</v>
          </cell>
          <cell r="F39366">
            <v>43923.152268518519</v>
          </cell>
          <cell r="G39366">
            <v>0</v>
          </cell>
        </row>
        <row r="39367">
          <cell r="A39367">
            <v>195730</v>
          </cell>
          <cell r="B39367">
            <v>7696</v>
          </cell>
          <cell r="C39367">
            <v>44122.252696759257</v>
          </cell>
          <cell r="D39367">
            <v>6204</v>
          </cell>
          <cell r="E39367">
            <v>960</v>
          </cell>
          <cell r="F39367">
            <v>43983.43540509259</v>
          </cell>
          <cell r="G39367">
            <v>0</v>
          </cell>
        </row>
        <row r="39368">
          <cell r="A39368">
            <v>195734</v>
          </cell>
          <cell r="B39368">
            <v>1528</v>
          </cell>
          <cell r="C39368">
            <v>44122.260497685187</v>
          </cell>
          <cell r="D39368">
            <v>4284</v>
          </cell>
          <cell r="E39368">
            <v>1200</v>
          </cell>
          <cell r="F39368">
            <v>43922.838472222225</v>
          </cell>
          <cell r="G39368">
            <v>0</v>
          </cell>
        </row>
        <row r="39369">
          <cell r="A39369">
            <v>195739</v>
          </cell>
          <cell r="B39369">
            <v>5935</v>
          </cell>
          <cell r="C39369">
            <v>44122.261388888888</v>
          </cell>
          <cell r="D39369">
            <v>3506</v>
          </cell>
          <cell r="E39369">
            <v>1200</v>
          </cell>
          <cell r="F39369">
            <v>44044.029652777775</v>
          </cell>
          <cell r="G39369">
            <v>0</v>
          </cell>
        </row>
        <row r="39370">
          <cell r="A39370">
            <v>195742</v>
          </cell>
          <cell r="B39370">
            <v>2586</v>
          </cell>
          <cell r="C39370">
            <v>44122.262673611112</v>
          </cell>
          <cell r="D39370">
            <v>831</v>
          </cell>
          <cell r="E39370">
            <v>1200</v>
          </cell>
          <cell r="F39370">
            <v>43952.334629629629</v>
          </cell>
          <cell r="G39370">
            <v>0</v>
          </cell>
        </row>
        <row r="39371">
          <cell r="A39371">
            <v>195748</v>
          </cell>
          <cell r="B39371">
            <v>4432</v>
          </cell>
          <cell r="C39371">
            <v>44122.264606481483</v>
          </cell>
          <cell r="D39371">
            <v>5318</v>
          </cell>
          <cell r="E39371">
            <v>1200</v>
          </cell>
          <cell r="F39371">
            <v>43891.637048611112</v>
          </cell>
          <cell r="G39371">
            <v>0</v>
          </cell>
        </row>
        <row r="39372">
          <cell r="A39372">
            <v>195751</v>
          </cell>
          <cell r="B39372">
            <v>2178</v>
          </cell>
          <cell r="C39372">
            <v>44122.268796296303</v>
          </cell>
          <cell r="D39372">
            <v>12156</v>
          </cell>
          <cell r="E39372">
            <v>0</v>
          </cell>
          <cell r="F39372">
            <v>43922.017361111109</v>
          </cell>
          <cell r="G39372">
            <v>0</v>
          </cell>
        </row>
        <row r="39373">
          <cell r="A39373">
            <v>195757</v>
          </cell>
          <cell r="B39373">
            <v>6573</v>
          </cell>
          <cell r="C39373">
            <v>44122.269826388889</v>
          </cell>
          <cell r="D39373">
            <v>13817</v>
          </cell>
          <cell r="E39373">
            <v>1200</v>
          </cell>
          <cell r="F39373">
            <v>43891.131111111114</v>
          </cell>
          <cell r="G39373">
            <v>0</v>
          </cell>
        </row>
        <row r="39374">
          <cell r="A39374">
            <v>195758</v>
          </cell>
          <cell r="B39374">
            <v>2899</v>
          </cell>
          <cell r="C39374">
            <v>44122.269884259258</v>
          </cell>
          <cell r="D39374">
            <v>4758</v>
          </cell>
          <cell r="E39374">
            <v>1200</v>
          </cell>
          <cell r="F39374">
            <v>43838.476377314815</v>
          </cell>
          <cell r="G39374">
            <v>0</v>
          </cell>
        </row>
        <row r="39375">
          <cell r="A39375">
            <v>195765</v>
          </cell>
          <cell r="B39375">
            <v>13990</v>
          </cell>
          <cell r="C39375">
            <v>44122.271203703713</v>
          </cell>
          <cell r="D39375">
            <v>11791</v>
          </cell>
          <cell r="E39375">
            <v>1200</v>
          </cell>
          <cell r="F39375">
            <v>43863.376111111109</v>
          </cell>
          <cell r="G39375">
            <v>0</v>
          </cell>
        </row>
        <row r="39376">
          <cell r="A39376">
            <v>195772</v>
          </cell>
          <cell r="B39376">
            <v>5094</v>
          </cell>
          <cell r="C39376">
            <v>44122.274247685193</v>
          </cell>
          <cell r="D39376">
            <v>10587</v>
          </cell>
          <cell r="E39376">
            <v>960</v>
          </cell>
          <cell r="F39376">
            <v>44013.007175925923</v>
          </cell>
          <cell r="G39376">
            <v>0</v>
          </cell>
        </row>
        <row r="39377">
          <cell r="A39377">
            <v>195778</v>
          </cell>
          <cell r="B39377">
            <v>11925</v>
          </cell>
          <cell r="C39377">
            <v>44122.27789351852</v>
          </cell>
          <cell r="D39377">
            <v>5537</v>
          </cell>
          <cell r="E39377">
            <v>1200</v>
          </cell>
          <cell r="F39377">
            <v>43984.405729166669</v>
          </cell>
          <cell r="G39377">
            <v>0</v>
          </cell>
        </row>
        <row r="39378">
          <cell r="A39378">
            <v>195781</v>
          </cell>
          <cell r="B39378">
            <v>7361</v>
          </cell>
          <cell r="C39378">
            <v>44122.279675925929</v>
          </cell>
          <cell r="D39378">
            <v>6204</v>
          </cell>
          <cell r="E39378">
            <v>1200</v>
          </cell>
          <cell r="F39378">
            <v>43983.43540509259</v>
          </cell>
          <cell r="G39378">
            <v>0</v>
          </cell>
        </row>
        <row r="39379">
          <cell r="A39379">
            <v>195787</v>
          </cell>
          <cell r="B39379">
            <v>7787</v>
          </cell>
          <cell r="C39379">
            <v>44122.279675925929</v>
          </cell>
          <cell r="D39379">
            <v>7990</v>
          </cell>
          <cell r="E39379">
            <v>1200</v>
          </cell>
          <cell r="F39379">
            <v>43953.033599537041</v>
          </cell>
          <cell r="G39379">
            <v>0</v>
          </cell>
        </row>
        <row r="39380">
          <cell r="A39380">
            <v>195790</v>
          </cell>
          <cell r="B39380">
            <v>7858</v>
          </cell>
          <cell r="C39380">
            <v>44122.282349537039</v>
          </cell>
          <cell r="D39380">
            <v>4236</v>
          </cell>
          <cell r="E39380">
            <v>1200</v>
          </cell>
          <cell r="F39380">
            <v>44013.682164351849</v>
          </cell>
          <cell r="G39380">
            <v>0</v>
          </cell>
        </row>
        <row r="39381">
          <cell r="A39381">
            <v>195791</v>
          </cell>
          <cell r="B39381">
            <v>1245</v>
          </cell>
          <cell r="C39381">
            <v>44122.286446759259</v>
          </cell>
          <cell r="D39381">
            <v>8508</v>
          </cell>
          <cell r="E39381">
            <v>1200</v>
          </cell>
          <cell r="F39381">
            <v>43831.426666666666</v>
          </cell>
          <cell r="G39381">
            <v>0</v>
          </cell>
        </row>
        <row r="39382">
          <cell r="A39382">
            <v>195792</v>
          </cell>
          <cell r="B39382">
            <v>1335</v>
          </cell>
          <cell r="C39382">
            <v>44122.289560185192</v>
          </cell>
          <cell r="D39382">
            <v>3528</v>
          </cell>
          <cell r="E39382">
            <v>1200</v>
          </cell>
          <cell r="F39382">
            <v>43832.253541666665</v>
          </cell>
          <cell r="G39382">
            <v>0</v>
          </cell>
        </row>
        <row r="39383">
          <cell r="A39383">
            <v>195798</v>
          </cell>
          <cell r="B39383">
            <v>9760</v>
          </cell>
          <cell r="C39383">
            <v>44122.294039351851</v>
          </cell>
          <cell r="D39383">
            <v>10869</v>
          </cell>
          <cell r="E39383">
            <v>1200</v>
          </cell>
          <cell r="F39383">
            <v>44105.638993055552</v>
          </cell>
          <cell r="G39383">
            <v>0</v>
          </cell>
        </row>
        <row r="39384">
          <cell r="A39384">
            <v>195799</v>
          </cell>
          <cell r="B39384">
            <v>6081</v>
          </cell>
          <cell r="C39384">
            <v>44122.294733796298</v>
          </cell>
          <cell r="D39384">
            <v>4499</v>
          </cell>
          <cell r="E39384">
            <v>1200</v>
          </cell>
          <cell r="F39384">
            <v>44015.753518518519</v>
          </cell>
          <cell r="G39384">
            <v>0</v>
          </cell>
        </row>
        <row r="39385">
          <cell r="A39385">
            <v>195805</v>
          </cell>
          <cell r="B39385">
            <v>6464</v>
          </cell>
          <cell r="C39385">
            <v>44122.297905092593</v>
          </cell>
          <cell r="D39385">
            <v>11726</v>
          </cell>
          <cell r="E39385">
            <v>1200</v>
          </cell>
          <cell r="F39385">
            <v>43835.526423611111</v>
          </cell>
          <cell r="G39385">
            <v>0</v>
          </cell>
        </row>
        <row r="39386">
          <cell r="A39386">
            <v>195806</v>
          </cell>
          <cell r="B39386">
            <v>5579</v>
          </cell>
          <cell r="C39386">
            <v>44122.29892361111</v>
          </cell>
          <cell r="D39386">
            <v>5204</v>
          </cell>
          <cell r="E39386">
            <v>1200</v>
          </cell>
          <cell r="F39386">
            <v>43922.600034722222</v>
          </cell>
          <cell r="G39386">
            <v>0</v>
          </cell>
        </row>
        <row r="39387">
          <cell r="A39387">
            <v>195813</v>
          </cell>
          <cell r="B39387">
            <v>10297</v>
          </cell>
          <cell r="C39387">
            <v>44122.302361111113</v>
          </cell>
          <cell r="D39387">
            <v>13690</v>
          </cell>
          <cell r="E39387">
            <v>1200</v>
          </cell>
          <cell r="F39387">
            <v>44044.347037037034</v>
          </cell>
          <cell r="G39387">
            <v>0</v>
          </cell>
        </row>
        <row r="39388">
          <cell r="A39388">
            <v>195820</v>
          </cell>
          <cell r="B39388">
            <v>2385</v>
          </cell>
          <cell r="C39388">
            <v>44122.304988425924</v>
          </cell>
          <cell r="D39388">
            <v>2421</v>
          </cell>
          <cell r="E39388">
            <v>0</v>
          </cell>
          <cell r="F39388">
            <v>44044.368518518517</v>
          </cell>
          <cell r="G39388">
            <v>0</v>
          </cell>
        </row>
        <row r="39389">
          <cell r="A39389">
            <v>195828</v>
          </cell>
          <cell r="B39389">
            <v>8096</v>
          </cell>
          <cell r="C39389">
            <v>44122.310474537036</v>
          </cell>
          <cell r="D39389">
            <v>13690</v>
          </cell>
          <cell r="E39389">
            <v>1200</v>
          </cell>
          <cell r="F39389">
            <v>44044.347037037034</v>
          </cell>
          <cell r="G39389">
            <v>0</v>
          </cell>
        </row>
        <row r="39390">
          <cell r="A39390">
            <v>195833</v>
          </cell>
          <cell r="B39390">
            <v>6879</v>
          </cell>
          <cell r="C39390">
            <v>44122.315370370372</v>
          </cell>
          <cell r="D39390">
            <v>2421</v>
          </cell>
          <cell r="E39390">
            <v>1200</v>
          </cell>
          <cell r="F39390">
            <v>44044.368518518517</v>
          </cell>
          <cell r="G39390">
            <v>0</v>
          </cell>
        </row>
        <row r="39391">
          <cell r="A39391">
            <v>195839</v>
          </cell>
          <cell r="B39391">
            <v>12290</v>
          </cell>
          <cell r="C39391">
            <v>44122.315509259257</v>
          </cell>
          <cell r="D39391">
            <v>11791</v>
          </cell>
          <cell r="E39391">
            <v>1200</v>
          </cell>
          <cell r="F39391">
            <v>43863.376111111109</v>
          </cell>
          <cell r="G39391">
            <v>0</v>
          </cell>
        </row>
        <row r="39392">
          <cell r="A39392">
            <v>195840</v>
          </cell>
          <cell r="B39392">
            <v>6252</v>
          </cell>
          <cell r="C39392">
            <v>44122.31591435185</v>
          </cell>
          <cell r="D39392">
            <v>12187</v>
          </cell>
          <cell r="E39392">
            <v>1200</v>
          </cell>
          <cell r="F39392">
            <v>44077.792245370372</v>
          </cell>
          <cell r="G39392">
            <v>0</v>
          </cell>
        </row>
        <row r="39393">
          <cell r="A39393">
            <v>195845</v>
          </cell>
          <cell r="B39393">
            <v>579</v>
          </cell>
          <cell r="C39393">
            <v>44122.316944444443</v>
          </cell>
          <cell r="D39393">
            <v>13813</v>
          </cell>
          <cell r="E39393">
            <v>1200</v>
          </cell>
          <cell r="F39393">
            <v>43923.310972222222</v>
          </cell>
          <cell r="G39393">
            <v>0</v>
          </cell>
        </row>
        <row r="39394">
          <cell r="A39394">
            <v>195848</v>
          </cell>
          <cell r="B39394">
            <v>5333</v>
          </cell>
          <cell r="C39394">
            <v>44122.323414351849</v>
          </cell>
          <cell r="D39394">
            <v>4946</v>
          </cell>
          <cell r="E39394">
            <v>1200</v>
          </cell>
          <cell r="F39394">
            <v>44013.952685185184</v>
          </cell>
          <cell r="G39394">
            <v>0</v>
          </cell>
        </row>
        <row r="39395">
          <cell r="A39395">
            <v>195853</v>
          </cell>
          <cell r="B39395">
            <v>8525</v>
          </cell>
          <cell r="C39395">
            <v>44122.324814814812</v>
          </cell>
          <cell r="D39395">
            <v>11210</v>
          </cell>
          <cell r="E39395">
            <v>1200</v>
          </cell>
          <cell r="F39395">
            <v>43922.334780092591</v>
          </cell>
          <cell r="G39395">
            <v>0</v>
          </cell>
        </row>
        <row r="39396">
          <cell r="A39396">
            <v>195857</v>
          </cell>
          <cell r="B39396">
            <v>2546</v>
          </cell>
          <cell r="C39396">
            <v>44122.325231481482</v>
          </cell>
          <cell r="D39396">
            <v>2688</v>
          </cell>
          <cell r="E39396">
            <v>1200</v>
          </cell>
          <cell r="F39396">
            <v>44015.97284722222</v>
          </cell>
          <cell r="G39396">
            <v>0</v>
          </cell>
        </row>
        <row r="39397">
          <cell r="A39397">
            <v>195861</v>
          </cell>
          <cell r="B39397">
            <v>9741</v>
          </cell>
          <cell r="C39397">
            <v>44122.32849537037</v>
          </cell>
          <cell r="D39397">
            <v>5612</v>
          </cell>
          <cell r="E39397">
            <v>1200</v>
          </cell>
          <cell r="F39397">
            <v>43891.11309027778</v>
          </cell>
          <cell r="G39397">
            <v>0</v>
          </cell>
        </row>
        <row r="39398">
          <cell r="A39398">
            <v>195865</v>
          </cell>
          <cell r="B39398">
            <v>10585</v>
          </cell>
          <cell r="C39398">
            <v>44122.328738425917</v>
          </cell>
          <cell r="D39398">
            <v>7062</v>
          </cell>
          <cell r="E39398">
            <v>1200</v>
          </cell>
          <cell r="F39398">
            <v>43832.040196759262</v>
          </cell>
          <cell r="G39398">
            <v>0</v>
          </cell>
        </row>
        <row r="39399">
          <cell r="A39399">
            <v>195868</v>
          </cell>
          <cell r="B39399">
            <v>8569</v>
          </cell>
          <cell r="C39399">
            <v>44122.329560185193</v>
          </cell>
          <cell r="D39399">
            <v>1305</v>
          </cell>
          <cell r="E39399">
            <v>1200</v>
          </cell>
          <cell r="F39399">
            <v>43922.021249999998</v>
          </cell>
          <cell r="G39399">
            <v>0</v>
          </cell>
        </row>
        <row r="39400">
          <cell r="A39400">
            <v>195870</v>
          </cell>
          <cell r="B39400">
            <v>511</v>
          </cell>
          <cell r="C39400">
            <v>44122.330370370371</v>
          </cell>
          <cell r="D39400">
            <v>11664</v>
          </cell>
          <cell r="E39400">
            <v>1200</v>
          </cell>
          <cell r="F39400">
            <v>44105.660173611112</v>
          </cell>
          <cell r="G39400">
            <v>0</v>
          </cell>
        </row>
        <row r="39401">
          <cell r="A39401">
            <v>195877</v>
          </cell>
          <cell r="B39401">
            <v>12461</v>
          </cell>
          <cell r="C39401">
            <v>44122.332928240743</v>
          </cell>
          <cell r="D39401">
            <v>1737</v>
          </cell>
          <cell r="E39401">
            <v>1200</v>
          </cell>
          <cell r="F39401">
            <v>43923.047071759262</v>
          </cell>
          <cell r="G39401">
            <v>0</v>
          </cell>
        </row>
        <row r="39402">
          <cell r="A39402">
            <v>195882</v>
          </cell>
          <cell r="B39402">
            <v>10230</v>
          </cell>
          <cell r="C39402">
            <v>44122.333229166667</v>
          </cell>
          <cell r="D39402">
            <v>4476</v>
          </cell>
          <cell r="E39402">
            <v>1200</v>
          </cell>
          <cell r="F39402">
            <v>44014.172569444447</v>
          </cell>
          <cell r="G39402">
            <v>0</v>
          </cell>
        </row>
        <row r="39403">
          <cell r="A39403">
            <v>195888</v>
          </cell>
          <cell r="B39403">
            <v>1720</v>
          </cell>
          <cell r="C39403">
            <v>44122.338796296302</v>
          </cell>
          <cell r="D39403">
            <v>12523</v>
          </cell>
          <cell r="E39403">
            <v>1200</v>
          </cell>
          <cell r="F39403">
            <v>44105.083819444444</v>
          </cell>
          <cell r="G39403">
            <v>0</v>
          </cell>
        </row>
        <row r="39404">
          <cell r="A39404">
            <v>195895</v>
          </cell>
          <cell r="B39404">
            <v>3848</v>
          </cell>
          <cell r="C39404">
            <v>44122.338865740741</v>
          </cell>
          <cell r="D39404">
            <v>7878</v>
          </cell>
          <cell r="E39404">
            <v>1200</v>
          </cell>
          <cell r="F39404">
            <v>43891.070462962962</v>
          </cell>
          <cell r="G39404">
            <v>0</v>
          </cell>
        </row>
        <row r="39405">
          <cell r="A39405">
            <v>195901</v>
          </cell>
          <cell r="B39405">
            <v>7873</v>
          </cell>
          <cell r="C39405">
            <v>44122.34034722222</v>
          </cell>
          <cell r="D39405">
            <v>8103</v>
          </cell>
          <cell r="E39405">
            <v>1200</v>
          </cell>
          <cell r="F39405">
            <v>44105.618298611109</v>
          </cell>
          <cell r="G39405">
            <v>0</v>
          </cell>
        </row>
        <row r="39406">
          <cell r="A39406">
            <v>195903</v>
          </cell>
          <cell r="B39406">
            <v>1396</v>
          </cell>
          <cell r="C39406">
            <v>44122.341944444437</v>
          </cell>
          <cell r="D39406">
            <v>10850</v>
          </cell>
          <cell r="E39406">
            <v>0</v>
          </cell>
          <cell r="F39406">
            <v>44075.111851851849</v>
          </cell>
          <cell r="G39406">
            <v>0</v>
          </cell>
        </row>
        <row r="39407">
          <cell r="A39407">
            <v>195909</v>
          </cell>
          <cell r="B39407">
            <v>1455</v>
          </cell>
          <cell r="C39407">
            <v>44122.344710648147</v>
          </cell>
          <cell r="D39407">
            <v>1329</v>
          </cell>
          <cell r="E39407">
            <v>1200</v>
          </cell>
          <cell r="F39407">
            <v>44075.264363425929</v>
          </cell>
          <cell r="G39407">
            <v>0</v>
          </cell>
        </row>
        <row r="39408">
          <cell r="A39408">
            <v>195910</v>
          </cell>
          <cell r="B39408">
            <v>7858</v>
          </cell>
          <cell r="C39408">
            <v>44122.346458333333</v>
          </cell>
          <cell r="D39408">
            <v>10192</v>
          </cell>
          <cell r="E39408">
            <v>1200</v>
          </cell>
          <cell r="F39408">
            <v>44013.023599537039</v>
          </cell>
          <cell r="G39408">
            <v>0</v>
          </cell>
        </row>
        <row r="39409">
          <cell r="A39409">
            <v>195913</v>
          </cell>
          <cell r="B39409">
            <v>8541</v>
          </cell>
          <cell r="C39409">
            <v>44122.346539351849</v>
          </cell>
          <cell r="D39409">
            <v>10526</v>
          </cell>
          <cell r="E39409">
            <v>1200</v>
          </cell>
          <cell r="F39409">
            <v>43922.45652777778</v>
          </cell>
          <cell r="G39409">
            <v>0</v>
          </cell>
        </row>
        <row r="39410">
          <cell r="A39410">
            <v>195914</v>
          </cell>
          <cell r="B39410">
            <v>6632</v>
          </cell>
          <cell r="C39410">
            <v>44122.351504629631</v>
          </cell>
          <cell r="D39410">
            <v>7978</v>
          </cell>
          <cell r="E39410">
            <v>1200</v>
          </cell>
          <cell r="F39410">
            <v>44076.571203703701</v>
          </cell>
          <cell r="G39410">
            <v>0</v>
          </cell>
        </row>
        <row r="39411">
          <cell r="A39411">
            <v>195920</v>
          </cell>
          <cell r="B39411">
            <v>4335</v>
          </cell>
          <cell r="C39411">
            <v>44122.3518287037</v>
          </cell>
          <cell r="D39411">
            <v>2387</v>
          </cell>
          <cell r="E39411">
            <v>1200</v>
          </cell>
          <cell r="F39411">
            <v>43836.127511574072</v>
          </cell>
          <cell r="G39411">
            <v>0</v>
          </cell>
        </row>
        <row r="39412">
          <cell r="A39412">
            <v>195923</v>
          </cell>
          <cell r="B39412">
            <v>11908</v>
          </cell>
          <cell r="C39412">
            <v>44122.353344907409</v>
          </cell>
          <cell r="D39412">
            <v>11437</v>
          </cell>
          <cell r="E39412">
            <v>1200</v>
          </cell>
          <cell r="F39412">
            <v>43923.125856481478</v>
          </cell>
          <cell r="G39412">
            <v>0</v>
          </cell>
        </row>
        <row r="39413">
          <cell r="A39413">
            <v>195930</v>
          </cell>
          <cell r="B39413">
            <v>10146</v>
          </cell>
          <cell r="C39413">
            <v>44122.358148148152</v>
          </cell>
          <cell r="D39413">
            <v>13817</v>
          </cell>
          <cell r="E39413">
            <v>1200</v>
          </cell>
          <cell r="F39413">
            <v>43891.131111111114</v>
          </cell>
          <cell r="G39413">
            <v>0</v>
          </cell>
        </row>
        <row r="39414">
          <cell r="A39414">
            <v>195933</v>
          </cell>
          <cell r="B39414">
            <v>2325</v>
          </cell>
          <cell r="C39414">
            <v>44122.362604166658</v>
          </cell>
          <cell r="D39414">
            <v>12160</v>
          </cell>
          <cell r="E39414">
            <v>1200</v>
          </cell>
          <cell r="F39414">
            <v>43891.025983796295</v>
          </cell>
          <cell r="G39414">
            <v>0</v>
          </cell>
        </row>
        <row r="39415">
          <cell r="A39415">
            <v>195936</v>
          </cell>
          <cell r="B39415">
            <v>9241</v>
          </cell>
          <cell r="C39415">
            <v>44122.363055555557</v>
          </cell>
          <cell r="D39415">
            <v>831</v>
          </cell>
          <cell r="E39415">
            <v>1200</v>
          </cell>
          <cell r="F39415">
            <v>43952.334629629629</v>
          </cell>
          <cell r="G39415">
            <v>0</v>
          </cell>
        </row>
        <row r="39416">
          <cell r="A39416">
            <v>195938</v>
          </cell>
          <cell r="B39416">
            <v>10809</v>
          </cell>
          <cell r="C39416">
            <v>44122.367002314822</v>
          </cell>
          <cell r="D39416">
            <v>10587</v>
          </cell>
          <cell r="E39416">
            <v>1200</v>
          </cell>
          <cell r="F39416">
            <v>44013.007175925923</v>
          </cell>
          <cell r="G39416">
            <v>0</v>
          </cell>
        </row>
        <row r="39417">
          <cell r="A39417">
            <v>195945</v>
          </cell>
          <cell r="B39417">
            <v>7183</v>
          </cell>
          <cell r="C39417">
            <v>44122.36886574074</v>
          </cell>
          <cell r="D39417">
            <v>2421</v>
          </cell>
          <cell r="E39417">
            <v>0</v>
          </cell>
          <cell r="F39417">
            <v>44044.368518518517</v>
          </cell>
          <cell r="G39417">
            <v>0</v>
          </cell>
        </row>
        <row r="39418">
          <cell r="A39418">
            <v>195952</v>
          </cell>
          <cell r="B39418">
            <v>8190</v>
          </cell>
          <cell r="C39418">
            <v>44122.371099537027</v>
          </cell>
          <cell r="D39418">
            <v>2807</v>
          </cell>
          <cell r="E39418">
            <v>1200</v>
          </cell>
          <cell r="F39418">
            <v>44044.635451388887</v>
          </cell>
          <cell r="G39418">
            <v>0</v>
          </cell>
        </row>
        <row r="39419">
          <cell r="A39419">
            <v>195957</v>
          </cell>
          <cell r="B39419">
            <v>8231</v>
          </cell>
          <cell r="C39419">
            <v>44122.378483796303</v>
          </cell>
          <cell r="D39419">
            <v>10807</v>
          </cell>
          <cell r="E39419">
            <v>960</v>
          </cell>
          <cell r="F39419">
            <v>43953.841516203705</v>
          </cell>
          <cell r="G39419">
            <v>0</v>
          </cell>
        </row>
        <row r="39420">
          <cell r="A39420">
            <v>195966</v>
          </cell>
          <cell r="B39420">
            <v>5370</v>
          </cell>
          <cell r="C39420">
            <v>44122.379699074067</v>
          </cell>
          <cell r="D39420">
            <v>5612</v>
          </cell>
          <cell r="E39420">
            <v>960</v>
          </cell>
          <cell r="F39420">
            <v>43891.11309027778</v>
          </cell>
          <cell r="G39420">
            <v>0</v>
          </cell>
        </row>
        <row r="39421">
          <cell r="A39421">
            <v>195968</v>
          </cell>
          <cell r="B39421">
            <v>2326</v>
          </cell>
          <cell r="C39421">
            <v>44122.380810185183</v>
          </cell>
          <cell r="D39421">
            <v>10693</v>
          </cell>
          <cell r="E39421">
            <v>1200</v>
          </cell>
          <cell r="F39421">
            <v>43983.321377314816</v>
          </cell>
          <cell r="G39421">
            <v>0</v>
          </cell>
        </row>
        <row r="39422">
          <cell r="A39422">
            <v>195970</v>
          </cell>
          <cell r="B39422">
            <v>3859</v>
          </cell>
          <cell r="C39422">
            <v>44122.394131944442</v>
          </cell>
          <cell r="D39422">
            <v>3528</v>
          </cell>
          <cell r="E39422">
            <v>1200</v>
          </cell>
          <cell r="F39422">
            <v>43832.253541666665</v>
          </cell>
          <cell r="G39422">
            <v>0</v>
          </cell>
        </row>
        <row r="39423">
          <cell r="A39423">
            <v>195973</v>
          </cell>
          <cell r="B39423">
            <v>9195</v>
          </cell>
          <cell r="C39423">
            <v>44122.402939814812</v>
          </cell>
          <cell r="D39423">
            <v>2167</v>
          </cell>
          <cell r="E39423">
            <v>1200</v>
          </cell>
          <cell r="F39423">
            <v>43983.320763888885</v>
          </cell>
          <cell r="G39423">
            <v>0</v>
          </cell>
        </row>
        <row r="39424">
          <cell r="A39424">
            <v>195979</v>
          </cell>
          <cell r="B39424">
            <v>6746</v>
          </cell>
          <cell r="C39424">
            <v>44122.406967592593</v>
          </cell>
          <cell r="D39424">
            <v>6204</v>
          </cell>
          <cell r="E39424">
            <v>1200</v>
          </cell>
          <cell r="F39424">
            <v>43983.43540509259</v>
          </cell>
          <cell r="G39424">
            <v>0</v>
          </cell>
        </row>
        <row r="39425">
          <cell r="A39425">
            <v>195984</v>
          </cell>
          <cell r="B39425">
            <v>11939</v>
          </cell>
          <cell r="C39425">
            <v>44122.40724537037</v>
          </cell>
          <cell r="D39425">
            <v>6353</v>
          </cell>
          <cell r="E39425">
            <v>1200</v>
          </cell>
          <cell r="F39425">
            <v>43891.160011574073</v>
          </cell>
          <cell r="G39425">
            <v>0</v>
          </cell>
        </row>
        <row r="39426">
          <cell r="A39426">
            <v>195989</v>
          </cell>
          <cell r="B39426">
            <v>12457</v>
          </cell>
          <cell r="C39426">
            <v>44122.40792824074</v>
          </cell>
          <cell r="D39426">
            <v>1834</v>
          </cell>
          <cell r="E39426">
            <v>1200</v>
          </cell>
          <cell r="F39426">
            <v>44045.603078703702</v>
          </cell>
          <cell r="G39426">
            <v>0</v>
          </cell>
        </row>
        <row r="39427">
          <cell r="A39427">
            <v>195991</v>
          </cell>
          <cell r="B39427">
            <v>2224</v>
          </cell>
          <cell r="C39427">
            <v>44122.412175925929</v>
          </cell>
          <cell r="D39427">
            <v>10304</v>
          </cell>
          <cell r="E39427">
            <v>1200</v>
          </cell>
          <cell r="F39427">
            <v>43891.918229166666</v>
          </cell>
          <cell r="G39427">
            <v>0</v>
          </cell>
        </row>
        <row r="39428">
          <cell r="A39428">
            <v>195993</v>
          </cell>
          <cell r="B39428">
            <v>1851</v>
          </cell>
          <cell r="C39428">
            <v>44122.415810185194</v>
          </cell>
          <cell r="D39428">
            <v>2688</v>
          </cell>
          <cell r="E39428">
            <v>1200</v>
          </cell>
          <cell r="F39428">
            <v>44015.97284722222</v>
          </cell>
          <cell r="G39428">
            <v>0</v>
          </cell>
        </row>
        <row r="39429">
          <cell r="A39429">
            <v>195994</v>
          </cell>
          <cell r="B39429">
            <v>11840</v>
          </cell>
          <cell r="C39429">
            <v>44122.427546296298</v>
          </cell>
          <cell r="D39429">
            <v>6631</v>
          </cell>
          <cell r="E39429">
            <v>1200</v>
          </cell>
          <cell r="F39429">
            <v>43952.977141203701</v>
          </cell>
          <cell r="G39429">
            <v>0</v>
          </cell>
        </row>
        <row r="39430">
          <cell r="A39430">
            <v>196001</v>
          </cell>
          <cell r="B39430">
            <v>4537</v>
          </cell>
          <cell r="C39430">
            <v>44122.429791666669</v>
          </cell>
          <cell r="D39430">
            <v>1737</v>
          </cell>
          <cell r="E39430">
            <v>1200</v>
          </cell>
          <cell r="F39430">
            <v>43923.047071759262</v>
          </cell>
          <cell r="G39430">
            <v>0</v>
          </cell>
        </row>
        <row r="39431">
          <cell r="A39431">
            <v>196006</v>
          </cell>
          <cell r="B39431">
            <v>5592</v>
          </cell>
          <cell r="C39431">
            <v>44122.433136574073</v>
          </cell>
          <cell r="D39431">
            <v>2953</v>
          </cell>
          <cell r="E39431">
            <v>1200</v>
          </cell>
          <cell r="F39431">
            <v>44105.430879629632</v>
          </cell>
          <cell r="G39431">
            <v>0</v>
          </cell>
        </row>
        <row r="39432">
          <cell r="A39432">
            <v>196011</v>
          </cell>
          <cell r="B39432">
            <v>12837</v>
          </cell>
          <cell r="C39432">
            <v>44122.436099537037</v>
          </cell>
          <cell r="D39432">
            <v>3528</v>
          </cell>
          <cell r="E39432">
            <v>1200</v>
          </cell>
          <cell r="F39432">
            <v>43832.253541666665</v>
          </cell>
          <cell r="G39432">
            <v>0</v>
          </cell>
        </row>
        <row r="39433">
          <cell r="A39433">
            <v>196017</v>
          </cell>
          <cell r="B39433">
            <v>11454</v>
          </cell>
          <cell r="C39433">
            <v>44122.436331018522</v>
          </cell>
          <cell r="D39433">
            <v>11664</v>
          </cell>
          <cell r="E39433">
            <v>1200</v>
          </cell>
          <cell r="F39433">
            <v>44105.660173611112</v>
          </cell>
          <cell r="G39433">
            <v>0</v>
          </cell>
        </row>
        <row r="39434">
          <cell r="A39434">
            <v>196023</v>
          </cell>
          <cell r="B39434">
            <v>396</v>
          </cell>
          <cell r="C39434">
            <v>44122.445949074077</v>
          </cell>
          <cell r="D39434">
            <v>4946</v>
          </cell>
          <cell r="E39434">
            <v>1200</v>
          </cell>
          <cell r="F39434">
            <v>44013.952685185184</v>
          </cell>
          <cell r="G39434">
            <v>0</v>
          </cell>
        </row>
        <row r="39435">
          <cell r="A39435">
            <v>196026</v>
          </cell>
          <cell r="B39435">
            <v>6196</v>
          </cell>
          <cell r="C39435">
            <v>44122.449456018519</v>
          </cell>
          <cell r="D39435">
            <v>4947</v>
          </cell>
          <cell r="E39435">
            <v>1200</v>
          </cell>
          <cell r="F39435">
            <v>43983.628136574072</v>
          </cell>
          <cell r="G39435">
            <v>0</v>
          </cell>
        </row>
        <row r="39436">
          <cell r="A39436">
            <v>196033</v>
          </cell>
          <cell r="B39436">
            <v>11062</v>
          </cell>
          <cell r="C39436">
            <v>44122.450428240743</v>
          </cell>
          <cell r="D39436">
            <v>6844</v>
          </cell>
          <cell r="E39436">
            <v>960</v>
          </cell>
          <cell r="F39436">
            <v>43891.224456018521</v>
          </cell>
          <cell r="G39436">
            <v>0</v>
          </cell>
        </row>
        <row r="39437">
          <cell r="A39437">
            <v>196034</v>
          </cell>
          <cell r="B39437">
            <v>9489</v>
          </cell>
          <cell r="C39437">
            <v>44122.452222222222</v>
          </cell>
          <cell r="D39437">
            <v>2405</v>
          </cell>
          <cell r="E39437">
            <v>1200</v>
          </cell>
          <cell r="F39437">
            <v>43891.569097222222</v>
          </cell>
          <cell r="G39437">
            <v>0</v>
          </cell>
        </row>
        <row r="39438">
          <cell r="A39438">
            <v>196036</v>
          </cell>
          <cell r="B39438">
            <v>13230</v>
          </cell>
          <cell r="C39438">
            <v>44122.453379629631</v>
          </cell>
          <cell r="D39438">
            <v>2167</v>
          </cell>
          <cell r="E39438">
            <v>1200</v>
          </cell>
          <cell r="F39438">
            <v>43983.320763888885</v>
          </cell>
          <cell r="G39438">
            <v>0</v>
          </cell>
        </row>
        <row r="39439">
          <cell r="A39439">
            <v>196037</v>
          </cell>
          <cell r="B39439">
            <v>5170</v>
          </cell>
          <cell r="C39439">
            <v>44122.467557870368</v>
          </cell>
          <cell r="D39439">
            <v>11210</v>
          </cell>
          <cell r="E39439">
            <v>1200</v>
          </cell>
          <cell r="F39439">
            <v>43922.334780092591</v>
          </cell>
          <cell r="G39439">
            <v>0</v>
          </cell>
        </row>
        <row r="39440">
          <cell r="A39440">
            <v>196044</v>
          </cell>
          <cell r="B39440">
            <v>9170</v>
          </cell>
          <cell r="C39440">
            <v>44122.478807870371</v>
          </cell>
          <cell r="D39440">
            <v>9528</v>
          </cell>
          <cell r="E39440">
            <v>1200</v>
          </cell>
          <cell r="F39440">
            <v>44105.480486111112</v>
          </cell>
          <cell r="G39440">
            <v>0</v>
          </cell>
        </row>
        <row r="39441">
          <cell r="A39441">
            <v>196047</v>
          </cell>
          <cell r="B39441">
            <v>4057</v>
          </cell>
          <cell r="C39441">
            <v>44122.479618055557</v>
          </cell>
          <cell r="D39441">
            <v>5849</v>
          </cell>
          <cell r="E39441">
            <v>1200</v>
          </cell>
          <cell r="F39441">
            <v>44013.745717592596</v>
          </cell>
          <cell r="G39441">
            <v>0</v>
          </cell>
        </row>
        <row r="39442">
          <cell r="A39442">
            <v>196051</v>
          </cell>
          <cell r="B39442">
            <v>8480</v>
          </cell>
          <cell r="C39442">
            <v>44122.48269675926</v>
          </cell>
          <cell r="D39442">
            <v>4499</v>
          </cell>
          <cell r="E39442">
            <v>1200</v>
          </cell>
          <cell r="F39442">
            <v>44015.753518518519</v>
          </cell>
          <cell r="G39442">
            <v>0</v>
          </cell>
        </row>
        <row r="39443">
          <cell r="A39443">
            <v>196054</v>
          </cell>
          <cell r="B39443">
            <v>3545</v>
          </cell>
          <cell r="C39443">
            <v>44122.485381944447</v>
          </cell>
          <cell r="D39443">
            <v>6962</v>
          </cell>
          <cell r="E39443">
            <v>1200</v>
          </cell>
          <cell r="F39443">
            <v>43922.213738425926</v>
          </cell>
          <cell r="G39443">
            <v>0</v>
          </cell>
        </row>
        <row r="39444">
          <cell r="A39444">
            <v>196060</v>
          </cell>
          <cell r="B39444">
            <v>9029</v>
          </cell>
          <cell r="C39444">
            <v>44122.485625000001</v>
          </cell>
          <cell r="D39444">
            <v>11210</v>
          </cell>
          <cell r="E39444">
            <v>1200</v>
          </cell>
          <cell r="F39444">
            <v>43922.334780092591</v>
          </cell>
          <cell r="G39444">
            <v>0</v>
          </cell>
        </row>
        <row r="39445">
          <cell r="A39445">
            <v>196061</v>
          </cell>
          <cell r="B39445">
            <v>2879</v>
          </cell>
          <cell r="C39445">
            <v>44122.486979166657</v>
          </cell>
          <cell r="D39445">
            <v>5537</v>
          </cell>
          <cell r="E39445">
            <v>0</v>
          </cell>
          <cell r="F39445">
            <v>43984.405729166669</v>
          </cell>
          <cell r="G39445">
            <v>0</v>
          </cell>
        </row>
        <row r="39446">
          <cell r="A39446">
            <v>196068</v>
          </cell>
          <cell r="B39446">
            <v>3351</v>
          </cell>
          <cell r="C39446">
            <v>44122.489004629628</v>
          </cell>
          <cell r="D39446">
            <v>2096</v>
          </cell>
          <cell r="E39446">
            <v>1200</v>
          </cell>
          <cell r="F39446">
            <v>44044.189236111109</v>
          </cell>
          <cell r="G39446">
            <v>0</v>
          </cell>
        </row>
        <row r="39447">
          <cell r="A39447">
            <v>196074</v>
          </cell>
          <cell r="B39447">
            <v>141</v>
          </cell>
          <cell r="C39447">
            <v>44122.489525462966</v>
          </cell>
          <cell r="D39447">
            <v>3506</v>
          </cell>
          <cell r="E39447">
            <v>1200</v>
          </cell>
          <cell r="F39447">
            <v>44044.029652777775</v>
          </cell>
          <cell r="G39447">
            <v>0</v>
          </cell>
        </row>
        <row r="39448">
          <cell r="A39448">
            <v>196084</v>
          </cell>
          <cell r="B39448">
            <v>9875</v>
          </cell>
          <cell r="C39448">
            <v>44122.497789351852</v>
          </cell>
          <cell r="D39448">
            <v>11562</v>
          </cell>
          <cell r="E39448">
            <v>1200</v>
          </cell>
          <cell r="F39448">
            <v>44076.770902777775</v>
          </cell>
          <cell r="G39448">
            <v>0</v>
          </cell>
        </row>
        <row r="39449">
          <cell r="A39449">
            <v>196089</v>
          </cell>
          <cell r="B39449">
            <v>6842</v>
          </cell>
          <cell r="C39449">
            <v>44122.498124999998</v>
          </cell>
          <cell r="D39449">
            <v>12160</v>
          </cell>
          <cell r="E39449">
            <v>1200</v>
          </cell>
          <cell r="F39449">
            <v>43891.025983796295</v>
          </cell>
          <cell r="G39449">
            <v>0</v>
          </cell>
        </row>
        <row r="39450">
          <cell r="A39450">
            <v>196091</v>
          </cell>
          <cell r="B39450">
            <v>11187</v>
          </cell>
          <cell r="C39450">
            <v>44122.498738425929</v>
          </cell>
          <cell r="D39450">
            <v>10968</v>
          </cell>
          <cell r="E39450">
            <v>1200</v>
          </cell>
          <cell r="F39450">
            <v>44044.127384259256</v>
          </cell>
          <cell r="G39450">
            <v>0</v>
          </cell>
        </row>
        <row r="39451">
          <cell r="A39451">
            <v>196098</v>
          </cell>
          <cell r="B39451">
            <v>11920</v>
          </cell>
          <cell r="C39451">
            <v>44122.499641203707</v>
          </cell>
          <cell r="D39451">
            <v>10347</v>
          </cell>
          <cell r="E39451">
            <v>1200</v>
          </cell>
          <cell r="F39451">
            <v>44076.1249537037</v>
          </cell>
          <cell r="G39451">
            <v>0</v>
          </cell>
        </row>
        <row r="39452">
          <cell r="A39452">
            <v>196099</v>
          </cell>
          <cell r="B39452">
            <v>5793</v>
          </cell>
          <cell r="C39452">
            <v>44122.503564814811</v>
          </cell>
          <cell r="D39452">
            <v>11329</v>
          </cell>
          <cell r="E39452">
            <v>1200</v>
          </cell>
          <cell r="F39452">
            <v>43983.596550925926</v>
          </cell>
          <cell r="G39452">
            <v>0</v>
          </cell>
        </row>
        <row r="39453">
          <cell r="A39453">
            <v>196100</v>
          </cell>
          <cell r="B39453">
            <v>8651</v>
          </cell>
          <cell r="C39453">
            <v>44122.504814814813</v>
          </cell>
          <cell r="D39453">
            <v>12504</v>
          </cell>
          <cell r="E39453">
            <v>1200</v>
          </cell>
          <cell r="F39453">
            <v>43833.397569444445</v>
          </cell>
          <cell r="G39453">
            <v>0</v>
          </cell>
        </row>
        <row r="39454">
          <cell r="A39454">
            <v>196106</v>
          </cell>
          <cell r="B39454">
            <v>1905</v>
          </cell>
          <cell r="C39454">
            <v>44122.515972222223</v>
          </cell>
          <cell r="D39454">
            <v>10781</v>
          </cell>
          <cell r="E39454">
            <v>1200</v>
          </cell>
          <cell r="F39454">
            <v>44076.168495370373</v>
          </cell>
          <cell r="G39454">
            <v>0</v>
          </cell>
        </row>
        <row r="39455">
          <cell r="A39455">
            <v>196113</v>
          </cell>
          <cell r="B39455">
            <v>10441</v>
          </cell>
          <cell r="C39455">
            <v>44122.524201388893</v>
          </cell>
          <cell r="D39455">
            <v>13853</v>
          </cell>
          <cell r="E39455">
            <v>1200</v>
          </cell>
          <cell r="F39455">
            <v>44075.264965277776</v>
          </cell>
          <cell r="G39455">
            <v>0</v>
          </cell>
        </row>
        <row r="39456">
          <cell r="A39456">
            <v>196120</v>
          </cell>
          <cell r="B39456">
            <v>255</v>
          </cell>
          <cell r="C39456">
            <v>44122.527488425927</v>
          </cell>
          <cell r="D39456">
            <v>10897</v>
          </cell>
          <cell r="E39456">
            <v>1200</v>
          </cell>
          <cell r="F39456">
            <v>44105.438530092593</v>
          </cell>
          <cell r="G39456">
            <v>0</v>
          </cell>
        </row>
        <row r="39457">
          <cell r="A39457">
            <v>196126</v>
          </cell>
          <cell r="B39457">
            <v>6583</v>
          </cell>
          <cell r="C39457">
            <v>44122.530740740738</v>
          </cell>
          <cell r="D39457">
            <v>7990</v>
          </cell>
          <cell r="E39457">
            <v>1200</v>
          </cell>
          <cell r="F39457">
            <v>43953.033599537041</v>
          </cell>
          <cell r="G39457">
            <v>0</v>
          </cell>
        </row>
        <row r="39458">
          <cell r="A39458">
            <v>196127</v>
          </cell>
          <cell r="B39458">
            <v>2149</v>
          </cell>
          <cell r="C39458">
            <v>44122.532800925917</v>
          </cell>
          <cell r="D39458">
            <v>11329</v>
          </cell>
          <cell r="E39458">
            <v>1200</v>
          </cell>
          <cell r="F39458">
            <v>43983.596550925926</v>
          </cell>
          <cell r="G39458">
            <v>0</v>
          </cell>
        </row>
        <row r="39459">
          <cell r="A39459">
            <v>196133</v>
          </cell>
          <cell r="B39459">
            <v>9527</v>
          </cell>
          <cell r="C39459">
            <v>44122.54828703704</v>
          </cell>
          <cell r="D39459">
            <v>9982</v>
          </cell>
          <cell r="E39459">
            <v>1200</v>
          </cell>
          <cell r="F39459">
            <v>43952.199270833335</v>
          </cell>
          <cell r="G39459">
            <v>0</v>
          </cell>
        </row>
        <row r="39460">
          <cell r="A39460">
            <v>196137</v>
          </cell>
          <cell r="B39460">
            <v>9029</v>
          </cell>
          <cell r="C39460">
            <v>44122.55269675926</v>
          </cell>
          <cell r="D39460">
            <v>12036</v>
          </cell>
          <cell r="E39460">
            <v>1200</v>
          </cell>
          <cell r="F39460">
            <v>44105.626203703701</v>
          </cell>
          <cell r="G39460">
            <v>0</v>
          </cell>
        </row>
        <row r="39461">
          <cell r="A39461">
            <v>196144</v>
          </cell>
          <cell r="B39461">
            <v>12781</v>
          </cell>
          <cell r="C39461">
            <v>44122.561944444453</v>
          </cell>
          <cell r="D39461">
            <v>8064</v>
          </cell>
          <cell r="E39461">
            <v>1200</v>
          </cell>
          <cell r="F39461">
            <v>43832.876203703701</v>
          </cell>
          <cell r="G39461">
            <v>0</v>
          </cell>
        </row>
        <row r="39462">
          <cell r="A39462">
            <v>196146</v>
          </cell>
          <cell r="B39462">
            <v>11955</v>
          </cell>
          <cell r="C39462">
            <v>44122.563981481479</v>
          </cell>
          <cell r="D39462">
            <v>10755</v>
          </cell>
          <cell r="E39462">
            <v>1200</v>
          </cell>
          <cell r="F39462">
            <v>44075.211076388892</v>
          </cell>
          <cell r="G39462">
            <v>0</v>
          </cell>
        </row>
        <row r="39463">
          <cell r="A39463">
            <v>196149</v>
          </cell>
          <cell r="B39463">
            <v>13970</v>
          </cell>
          <cell r="C39463">
            <v>44122.565046296288</v>
          </cell>
          <cell r="D39463">
            <v>6204</v>
          </cell>
          <cell r="E39463">
            <v>1200</v>
          </cell>
          <cell r="F39463">
            <v>43983.43540509259</v>
          </cell>
          <cell r="G39463">
            <v>0</v>
          </cell>
        </row>
        <row r="39464">
          <cell r="A39464">
            <v>196150</v>
          </cell>
          <cell r="B39464">
            <v>5032</v>
          </cell>
          <cell r="C39464">
            <v>44122.566689814812</v>
          </cell>
          <cell r="D39464">
            <v>10347</v>
          </cell>
          <cell r="E39464">
            <v>1200</v>
          </cell>
          <cell r="F39464">
            <v>44076.1249537037</v>
          </cell>
          <cell r="G39464">
            <v>0</v>
          </cell>
        </row>
        <row r="39465">
          <cell r="A39465">
            <v>196154</v>
          </cell>
          <cell r="B39465">
            <v>10001</v>
          </cell>
          <cell r="C39465">
            <v>44122.567349537043</v>
          </cell>
          <cell r="D39465">
            <v>1065</v>
          </cell>
          <cell r="E39465">
            <v>1200</v>
          </cell>
          <cell r="F39465">
            <v>44105.011678240742</v>
          </cell>
          <cell r="G39465">
            <v>0</v>
          </cell>
        </row>
        <row r="39466">
          <cell r="A39466">
            <v>196155</v>
          </cell>
          <cell r="B39466">
            <v>13374</v>
          </cell>
          <cell r="C39466">
            <v>44122.570844907408</v>
          </cell>
          <cell r="D39466">
            <v>8103</v>
          </cell>
          <cell r="E39466">
            <v>1200</v>
          </cell>
          <cell r="F39466">
            <v>44105.618298611109</v>
          </cell>
          <cell r="G39466">
            <v>0</v>
          </cell>
        </row>
        <row r="39467">
          <cell r="A39467">
            <v>196159</v>
          </cell>
          <cell r="B39467">
            <v>9787</v>
          </cell>
          <cell r="C39467">
            <v>44122.572118055563</v>
          </cell>
          <cell r="D39467">
            <v>5952</v>
          </cell>
          <cell r="E39467">
            <v>960</v>
          </cell>
          <cell r="F39467">
            <v>44013.2809837963</v>
          </cell>
          <cell r="G39467">
            <v>0</v>
          </cell>
        </row>
        <row r="39468">
          <cell r="A39468">
            <v>196162</v>
          </cell>
          <cell r="B39468">
            <v>5090</v>
          </cell>
          <cell r="C39468">
            <v>44122.576041666667</v>
          </cell>
          <cell r="D39468">
            <v>5927</v>
          </cell>
          <cell r="E39468">
            <v>1200</v>
          </cell>
          <cell r="F39468">
            <v>43862.03502314815</v>
          </cell>
          <cell r="G39468">
            <v>0</v>
          </cell>
        </row>
        <row r="39469">
          <cell r="A39469">
            <v>196168</v>
          </cell>
          <cell r="B39469">
            <v>130</v>
          </cell>
          <cell r="C39469">
            <v>44122.576620370368</v>
          </cell>
          <cell r="D39469">
            <v>2421</v>
          </cell>
          <cell r="E39469">
            <v>960</v>
          </cell>
          <cell r="F39469">
            <v>44044.368518518517</v>
          </cell>
          <cell r="G39469">
            <v>0</v>
          </cell>
        </row>
        <row r="39470">
          <cell r="A39470">
            <v>196169</v>
          </cell>
          <cell r="B39470">
            <v>5379</v>
          </cell>
          <cell r="C39470">
            <v>44122.58258101852</v>
          </cell>
          <cell r="D39470">
            <v>8404</v>
          </cell>
          <cell r="E39470">
            <v>1200</v>
          </cell>
          <cell r="F39470">
            <v>43862.8516087963</v>
          </cell>
          <cell r="G39470">
            <v>0</v>
          </cell>
        </row>
        <row r="39471">
          <cell r="A39471">
            <v>196174</v>
          </cell>
          <cell r="B39471">
            <v>6550</v>
          </cell>
          <cell r="C39471">
            <v>44122.583773148152</v>
          </cell>
          <cell r="D39471">
            <v>10897</v>
          </cell>
          <cell r="E39471">
            <v>1200</v>
          </cell>
          <cell r="F39471">
            <v>44105.438530092593</v>
          </cell>
          <cell r="G39471">
            <v>0</v>
          </cell>
        </row>
        <row r="39472">
          <cell r="A39472">
            <v>196182</v>
          </cell>
          <cell r="B39472">
            <v>11462</v>
          </cell>
          <cell r="C39472">
            <v>44122.586956018517</v>
          </cell>
          <cell r="D39472">
            <v>11700</v>
          </cell>
          <cell r="E39472">
            <v>1200</v>
          </cell>
          <cell r="F39472">
            <v>43833.01934027778</v>
          </cell>
          <cell r="G39472">
            <v>0</v>
          </cell>
        </row>
        <row r="39473">
          <cell r="A39473">
            <v>196183</v>
          </cell>
          <cell r="B39473">
            <v>10995</v>
          </cell>
          <cell r="C39473">
            <v>44122.590115740742</v>
          </cell>
          <cell r="D39473">
            <v>7629</v>
          </cell>
          <cell r="E39473">
            <v>960</v>
          </cell>
          <cell r="F39473">
            <v>43986.256631944445</v>
          </cell>
          <cell r="G39473">
            <v>0</v>
          </cell>
        </row>
        <row r="39474">
          <cell r="A39474">
            <v>196190</v>
          </cell>
          <cell r="B39474">
            <v>13230</v>
          </cell>
          <cell r="C39474">
            <v>44122.591469907413</v>
          </cell>
          <cell r="D39474">
            <v>4120</v>
          </cell>
          <cell r="E39474">
            <v>1200</v>
          </cell>
          <cell r="F39474">
            <v>43952.016840277778</v>
          </cell>
          <cell r="G39474">
            <v>0</v>
          </cell>
        </row>
        <row r="39475">
          <cell r="A39475">
            <v>196193</v>
          </cell>
          <cell r="B39475">
            <v>11845</v>
          </cell>
          <cell r="C39475">
            <v>44122.593668981477</v>
          </cell>
          <cell r="D39475">
            <v>7978</v>
          </cell>
          <cell r="E39475">
            <v>1200</v>
          </cell>
          <cell r="F39475">
            <v>44076.571203703701</v>
          </cell>
          <cell r="G39475">
            <v>0</v>
          </cell>
        </row>
        <row r="39476">
          <cell r="A39476">
            <v>196194</v>
          </cell>
          <cell r="B39476">
            <v>11689</v>
          </cell>
          <cell r="C39476">
            <v>44122.594201388893</v>
          </cell>
          <cell r="D39476">
            <v>6353</v>
          </cell>
          <cell r="E39476">
            <v>1200</v>
          </cell>
          <cell r="F39476">
            <v>43891.160011574073</v>
          </cell>
          <cell r="G39476">
            <v>0</v>
          </cell>
        </row>
        <row r="39477">
          <cell r="A39477">
            <v>196197</v>
          </cell>
          <cell r="B39477">
            <v>2843</v>
          </cell>
          <cell r="C39477">
            <v>44122.596296296288</v>
          </cell>
          <cell r="D39477">
            <v>9086</v>
          </cell>
          <cell r="E39477">
            <v>1200</v>
          </cell>
          <cell r="F39477">
            <v>43952.751793981479</v>
          </cell>
          <cell r="G39477">
            <v>0</v>
          </cell>
        </row>
        <row r="39478">
          <cell r="A39478">
            <v>196203</v>
          </cell>
          <cell r="B39478">
            <v>2527</v>
          </cell>
          <cell r="C39478">
            <v>44122.599745370368</v>
          </cell>
          <cell r="D39478">
            <v>3821</v>
          </cell>
          <cell r="E39478">
            <v>1200</v>
          </cell>
          <cell r="F39478">
            <v>43835.019953703704</v>
          </cell>
          <cell r="G39478">
            <v>0</v>
          </cell>
        </row>
        <row r="39479">
          <cell r="A39479">
            <v>196205</v>
          </cell>
          <cell r="B39479">
            <v>1241</v>
          </cell>
          <cell r="C39479">
            <v>44122.601458333331</v>
          </cell>
          <cell r="D39479">
            <v>704</v>
          </cell>
          <cell r="E39479">
            <v>1200</v>
          </cell>
          <cell r="F39479">
            <v>44075.203321759262</v>
          </cell>
          <cell r="G39479">
            <v>0</v>
          </cell>
        </row>
        <row r="39480">
          <cell r="A39480">
            <v>196206</v>
          </cell>
          <cell r="B39480">
            <v>5352</v>
          </cell>
          <cell r="C39480">
            <v>44122.604097222233</v>
          </cell>
          <cell r="D39480">
            <v>4674</v>
          </cell>
          <cell r="E39480">
            <v>1200</v>
          </cell>
          <cell r="F39480">
            <v>44075.012592592589</v>
          </cell>
          <cell r="G39480">
            <v>0</v>
          </cell>
        </row>
        <row r="39481">
          <cell r="A39481">
            <v>196212</v>
          </cell>
          <cell r="B39481">
            <v>188</v>
          </cell>
          <cell r="C39481">
            <v>44122.606180555558</v>
          </cell>
          <cell r="D39481">
            <v>9528</v>
          </cell>
          <cell r="E39481">
            <v>1200</v>
          </cell>
          <cell r="F39481">
            <v>44105.480486111112</v>
          </cell>
          <cell r="G39481">
            <v>0</v>
          </cell>
        </row>
        <row r="39482">
          <cell r="A39482">
            <v>196219</v>
          </cell>
          <cell r="B39482">
            <v>130</v>
          </cell>
          <cell r="C39482">
            <v>44122.606909722221</v>
          </cell>
          <cell r="D39482">
            <v>11922</v>
          </cell>
          <cell r="E39482">
            <v>1200</v>
          </cell>
          <cell r="F39482">
            <v>44105.534861111111</v>
          </cell>
          <cell r="G39482">
            <v>0</v>
          </cell>
        </row>
        <row r="39483">
          <cell r="A39483">
            <v>196222</v>
          </cell>
          <cell r="B39483">
            <v>2301</v>
          </cell>
          <cell r="C39483">
            <v>44122.606932870367</v>
          </cell>
          <cell r="D39483">
            <v>13670</v>
          </cell>
          <cell r="E39483">
            <v>1200</v>
          </cell>
          <cell r="F39483">
            <v>44014.365486111114</v>
          </cell>
          <cell r="G39483">
            <v>0</v>
          </cell>
        </row>
        <row r="39484">
          <cell r="A39484">
            <v>196227</v>
          </cell>
          <cell r="B39484">
            <v>4348</v>
          </cell>
          <cell r="C39484">
            <v>44122.61577546296</v>
          </cell>
          <cell r="D39484">
            <v>4284</v>
          </cell>
          <cell r="E39484">
            <v>1200</v>
          </cell>
          <cell r="F39484">
            <v>43922.838472222225</v>
          </cell>
          <cell r="G39484">
            <v>0</v>
          </cell>
        </row>
        <row r="39485">
          <cell r="A39485">
            <v>196230</v>
          </cell>
          <cell r="B39485">
            <v>11144</v>
          </cell>
          <cell r="C39485">
            <v>44122.617129629631</v>
          </cell>
          <cell r="D39485">
            <v>11551</v>
          </cell>
          <cell r="E39485">
            <v>1200</v>
          </cell>
          <cell r="F39485">
            <v>43983.338842592595</v>
          </cell>
          <cell r="G39485">
            <v>0</v>
          </cell>
        </row>
        <row r="39486">
          <cell r="A39486">
            <v>196243</v>
          </cell>
          <cell r="B39486">
            <v>7616</v>
          </cell>
          <cell r="C39486">
            <v>44122.627743055556</v>
          </cell>
          <cell r="D39486">
            <v>10526</v>
          </cell>
          <cell r="E39486">
            <v>1200</v>
          </cell>
          <cell r="F39486">
            <v>43922.45652777778</v>
          </cell>
          <cell r="G39486">
            <v>0</v>
          </cell>
        </row>
        <row r="39487">
          <cell r="A39487">
            <v>196245</v>
          </cell>
          <cell r="B39487">
            <v>10845</v>
          </cell>
          <cell r="C39487">
            <v>44122.628738425927</v>
          </cell>
          <cell r="D39487">
            <v>3085</v>
          </cell>
          <cell r="E39487">
            <v>1200</v>
          </cell>
          <cell r="F39487">
            <v>43984.614733796298</v>
          </cell>
          <cell r="G39487">
            <v>0</v>
          </cell>
        </row>
        <row r="39488">
          <cell r="A39488">
            <v>196247</v>
          </cell>
          <cell r="B39488">
            <v>4747</v>
          </cell>
          <cell r="C39488">
            <v>44122.630902777782</v>
          </cell>
          <cell r="D39488">
            <v>10192</v>
          </cell>
          <cell r="E39488">
            <v>1200</v>
          </cell>
          <cell r="F39488">
            <v>44013.023599537039</v>
          </cell>
          <cell r="G39488">
            <v>0</v>
          </cell>
        </row>
        <row r="39489">
          <cell r="A39489">
            <v>196249</v>
          </cell>
          <cell r="B39489">
            <v>4695</v>
          </cell>
          <cell r="C39489">
            <v>44122.632800925923</v>
          </cell>
          <cell r="D39489">
            <v>12156</v>
          </cell>
          <cell r="E39489">
            <v>1200</v>
          </cell>
          <cell r="F39489">
            <v>43922.017361111109</v>
          </cell>
          <cell r="G39489">
            <v>0</v>
          </cell>
        </row>
        <row r="39490">
          <cell r="A39490">
            <v>196254</v>
          </cell>
          <cell r="B39490">
            <v>2845</v>
          </cell>
          <cell r="C39490">
            <v>44122.635960648149</v>
          </cell>
          <cell r="D39490">
            <v>2271</v>
          </cell>
          <cell r="E39490">
            <v>1200</v>
          </cell>
          <cell r="F39490">
            <v>43922.063993055555</v>
          </cell>
          <cell r="G39490">
            <v>0</v>
          </cell>
        </row>
        <row r="39491">
          <cell r="A39491">
            <v>196261</v>
          </cell>
          <cell r="B39491">
            <v>8669</v>
          </cell>
          <cell r="C39491">
            <v>44122.637349537043</v>
          </cell>
          <cell r="D39491">
            <v>1305</v>
          </cell>
          <cell r="E39491">
            <v>1200</v>
          </cell>
          <cell r="F39491">
            <v>43922.021249999998</v>
          </cell>
          <cell r="G39491">
            <v>0</v>
          </cell>
        </row>
        <row r="39492">
          <cell r="A39492">
            <v>196264</v>
          </cell>
          <cell r="B39492">
            <v>13679</v>
          </cell>
          <cell r="C39492">
            <v>44122.637743055559</v>
          </cell>
          <cell r="D39492">
            <v>11700</v>
          </cell>
          <cell r="E39492">
            <v>1200</v>
          </cell>
          <cell r="F39492">
            <v>43833.01934027778</v>
          </cell>
          <cell r="G39492">
            <v>0</v>
          </cell>
        </row>
        <row r="39493">
          <cell r="A39493">
            <v>196267</v>
          </cell>
          <cell r="B39493">
            <v>12078</v>
          </cell>
          <cell r="C39493">
            <v>44122.643379629633</v>
          </cell>
          <cell r="D39493">
            <v>6844</v>
          </cell>
          <cell r="E39493">
            <v>0</v>
          </cell>
          <cell r="F39493">
            <v>43891.224456018521</v>
          </cell>
          <cell r="G39493">
            <v>0</v>
          </cell>
        </row>
        <row r="39494">
          <cell r="A39494">
            <v>196271</v>
          </cell>
          <cell r="B39494">
            <v>11422</v>
          </cell>
          <cell r="C39494">
            <v>44122.650613425933</v>
          </cell>
          <cell r="D39494">
            <v>4476</v>
          </cell>
          <cell r="E39494">
            <v>0</v>
          </cell>
          <cell r="F39494">
            <v>44014.172569444447</v>
          </cell>
          <cell r="G39494">
            <v>0</v>
          </cell>
        </row>
        <row r="39495">
          <cell r="A39495">
            <v>196274</v>
          </cell>
          <cell r="B39495">
            <v>8157</v>
          </cell>
          <cell r="C39495">
            <v>44122.652488425927</v>
          </cell>
          <cell r="D39495">
            <v>3005</v>
          </cell>
          <cell r="E39495">
            <v>1200</v>
          </cell>
          <cell r="F39495">
            <v>44044.76353009259</v>
          </cell>
          <cell r="G39495">
            <v>0</v>
          </cell>
        </row>
        <row r="39496">
          <cell r="A39496">
            <v>196278</v>
          </cell>
          <cell r="B39496">
            <v>6935</v>
          </cell>
          <cell r="C39496">
            <v>44122.653113425928</v>
          </cell>
          <cell r="D39496">
            <v>2953</v>
          </cell>
          <cell r="E39496">
            <v>1200</v>
          </cell>
          <cell r="F39496">
            <v>44105.430879629632</v>
          </cell>
          <cell r="G39496">
            <v>0</v>
          </cell>
        </row>
        <row r="39497">
          <cell r="A39497">
            <v>196280</v>
          </cell>
          <cell r="B39497">
            <v>5170</v>
          </cell>
          <cell r="C39497">
            <v>44122.656354166669</v>
          </cell>
          <cell r="D39497">
            <v>12160</v>
          </cell>
          <cell r="E39497">
            <v>1200</v>
          </cell>
          <cell r="F39497">
            <v>43891.025983796295</v>
          </cell>
          <cell r="G39497">
            <v>0</v>
          </cell>
        </row>
        <row r="39498">
          <cell r="A39498">
            <v>196285</v>
          </cell>
          <cell r="B39498">
            <v>10938</v>
          </cell>
          <cell r="C39498">
            <v>44122.659918981481</v>
          </cell>
          <cell r="D39498">
            <v>3085</v>
          </cell>
          <cell r="E39498">
            <v>1200</v>
          </cell>
          <cell r="F39498">
            <v>43984.614733796298</v>
          </cell>
          <cell r="G39498">
            <v>0</v>
          </cell>
        </row>
        <row r="39499">
          <cell r="A39499">
            <v>196292</v>
          </cell>
          <cell r="B39499">
            <v>1241</v>
          </cell>
          <cell r="C39499">
            <v>44122.660277777781</v>
          </cell>
          <cell r="D39499">
            <v>3506</v>
          </cell>
          <cell r="E39499">
            <v>960</v>
          </cell>
          <cell r="F39499">
            <v>44044.029652777775</v>
          </cell>
          <cell r="G39499">
            <v>0</v>
          </cell>
        </row>
        <row r="39500">
          <cell r="A39500">
            <v>196297</v>
          </cell>
          <cell r="B39500">
            <v>8868</v>
          </cell>
          <cell r="C39500">
            <v>44122.660902777781</v>
          </cell>
          <cell r="D39500">
            <v>2780</v>
          </cell>
          <cell r="E39500">
            <v>1200</v>
          </cell>
          <cell r="F39500">
            <v>44044.350624999999</v>
          </cell>
          <cell r="G39500">
            <v>0</v>
          </cell>
        </row>
        <row r="39501">
          <cell r="A39501">
            <v>196300</v>
          </cell>
          <cell r="B39501">
            <v>8937</v>
          </cell>
          <cell r="C39501">
            <v>44122.667662037027</v>
          </cell>
          <cell r="D39501">
            <v>13853</v>
          </cell>
          <cell r="E39501">
            <v>960</v>
          </cell>
          <cell r="F39501">
            <v>44075.264965277776</v>
          </cell>
          <cell r="G39501">
            <v>0</v>
          </cell>
        </row>
        <row r="39502">
          <cell r="A39502">
            <v>196307</v>
          </cell>
          <cell r="B39502">
            <v>11920</v>
          </cell>
          <cell r="C39502">
            <v>44122.676249999997</v>
          </cell>
          <cell r="D39502">
            <v>10080</v>
          </cell>
          <cell r="E39502">
            <v>1200</v>
          </cell>
          <cell r="F39502">
            <v>44044.264340277776</v>
          </cell>
          <cell r="G39502">
            <v>0</v>
          </cell>
        </row>
        <row r="39503">
          <cell r="A39503">
            <v>196311</v>
          </cell>
          <cell r="B39503">
            <v>1396</v>
          </cell>
          <cell r="C39503">
            <v>44122.678969907407</v>
          </cell>
          <cell r="D39503">
            <v>12711</v>
          </cell>
          <cell r="E39503">
            <v>1200</v>
          </cell>
          <cell r="F39503">
            <v>43862.756041666667</v>
          </cell>
          <cell r="G39503">
            <v>0</v>
          </cell>
        </row>
        <row r="39504">
          <cell r="A39504">
            <v>196313</v>
          </cell>
          <cell r="B39504">
            <v>7920</v>
          </cell>
          <cell r="C39504">
            <v>44122.680625000001</v>
          </cell>
          <cell r="D39504">
            <v>10304</v>
          </cell>
          <cell r="E39504">
            <v>1200</v>
          </cell>
          <cell r="F39504">
            <v>43891.918229166666</v>
          </cell>
          <cell r="G39504">
            <v>0</v>
          </cell>
        </row>
        <row r="39505">
          <cell r="A39505">
            <v>196316</v>
          </cell>
          <cell r="B39505">
            <v>3646</v>
          </cell>
          <cell r="C39505">
            <v>44122.68476851852</v>
          </cell>
          <cell r="D39505">
            <v>4797</v>
          </cell>
          <cell r="E39505">
            <v>1200</v>
          </cell>
          <cell r="F39505">
            <v>44075.110925925925</v>
          </cell>
          <cell r="G39505">
            <v>0</v>
          </cell>
        </row>
        <row r="39506">
          <cell r="A39506">
            <v>196322</v>
          </cell>
          <cell r="B39506">
            <v>6454</v>
          </cell>
          <cell r="C39506">
            <v>44122.693379629629</v>
          </cell>
          <cell r="D39506">
            <v>10783</v>
          </cell>
          <cell r="E39506">
            <v>0</v>
          </cell>
          <cell r="F39506">
            <v>43862.838495370372</v>
          </cell>
          <cell r="G39506">
            <v>0</v>
          </cell>
        </row>
        <row r="39507">
          <cell r="A39507">
            <v>196324</v>
          </cell>
          <cell r="B39507">
            <v>4644</v>
          </cell>
          <cell r="C39507">
            <v>44122.693807870368</v>
          </cell>
          <cell r="D39507">
            <v>2421</v>
          </cell>
          <cell r="E39507">
            <v>1200</v>
          </cell>
          <cell r="F39507">
            <v>44044.368518518517</v>
          </cell>
          <cell r="G39507">
            <v>0</v>
          </cell>
        </row>
        <row r="39508">
          <cell r="A39508">
            <v>196327</v>
          </cell>
          <cell r="B39508">
            <v>12447</v>
          </cell>
          <cell r="C39508">
            <v>44122.694803240738</v>
          </cell>
          <cell r="D39508">
            <v>10080</v>
          </cell>
          <cell r="E39508">
            <v>1200</v>
          </cell>
          <cell r="F39508">
            <v>44044.264340277776</v>
          </cell>
          <cell r="G39508">
            <v>0</v>
          </cell>
        </row>
        <row r="39509">
          <cell r="A39509">
            <v>196334</v>
          </cell>
          <cell r="B39509">
            <v>11988</v>
          </cell>
          <cell r="C39509">
            <v>44122.713437500002</v>
          </cell>
          <cell r="D39509">
            <v>5355</v>
          </cell>
          <cell r="E39509">
            <v>1200</v>
          </cell>
          <cell r="F39509">
            <v>43985.126192129632</v>
          </cell>
          <cell r="G39509">
            <v>0</v>
          </cell>
        </row>
        <row r="39510">
          <cell r="A39510">
            <v>196338</v>
          </cell>
          <cell r="B39510">
            <v>3386</v>
          </cell>
          <cell r="C39510">
            <v>44122.717175925929</v>
          </cell>
          <cell r="D39510">
            <v>4946</v>
          </cell>
          <cell r="E39510">
            <v>1200</v>
          </cell>
          <cell r="F39510">
            <v>44013.952685185184</v>
          </cell>
          <cell r="G39510">
            <v>0</v>
          </cell>
        </row>
        <row r="39511">
          <cell r="A39511">
            <v>196344</v>
          </cell>
          <cell r="B39511">
            <v>6649</v>
          </cell>
          <cell r="C39511">
            <v>44122.719340277778</v>
          </cell>
          <cell r="D39511">
            <v>4782</v>
          </cell>
          <cell r="E39511">
            <v>1200</v>
          </cell>
          <cell r="F39511">
            <v>44105.143101851849</v>
          </cell>
          <cell r="G39511">
            <v>0</v>
          </cell>
        </row>
        <row r="39512">
          <cell r="A39512">
            <v>196346</v>
          </cell>
          <cell r="B39512">
            <v>10803</v>
          </cell>
          <cell r="C39512">
            <v>44122.727546296293</v>
          </cell>
          <cell r="D39512">
            <v>10897</v>
          </cell>
          <cell r="E39512">
            <v>1200</v>
          </cell>
          <cell r="F39512">
            <v>44105.438530092593</v>
          </cell>
          <cell r="G39512">
            <v>0</v>
          </cell>
        </row>
        <row r="39513">
          <cell r="A39513">
            <v>196347</v>
          </cell>
          <cell r="B39513">
            <v>10574</v>
          </cell>
          <cell r="C39513">
            <v>44122.728865740741</v>
          </cell>
          <cell r="D39513">
            <v>12504</v>
          </cell>
          <cell r="E39513">
            <v>960</v>
          </cell>
          <cell r="F39513">
            <v>43833.397569444445</v>
          </cell>
          <cell r="G39513">
            <v>0</v>
          </cell>
        </row>
        <row r="39514">
          <cell r="A39514">
            <v>196348</v>
          </cell>
          <cell r="B39514">
            <v>4896</v>
          </cell>
          <cell r="C39514">
            <v>44122.73537037037</v>
          </cell>
          <cell r="D39514">
            <v>13690</v>
          </cell>
          <cell r="E39514">
            <v>1200</v>
          </cell>
          <cell r="F39514">
            <v>44044.347037037034</v>
          </cell>
          <cell r="G39514">
            <v>0</v>
          </cell>
        </row>
        <row r="39515">
          <cell r="A39515">
            <v>196352</v>
          </cell>
          <cell r="B39515">
            <v>6590</v>
          </cell>
          <cell r="C39515">
            <v>44122.737615740742</v>
          </cell>
          <cell r="D39515">
            <v>9752</v>
          </cell>
          <cell r="E39515">
            <v>1200</v>
          </cell>
          <cell r="F39515">
            <v>44105.054895833331</v>
          </cell>
          <cell r="G39515">
            <v>0</v>
          </cell>
        </row>
        <row r="39516">
          <cell r="A39516">
            <v>196360</v>
          </cell>
          <cell r="B39516">
            <v>8190</v>
          </cell>
          <cell r="C39516">
            <v>44122.748090277782</v>
          </cell>
          <cell r="D39516">
            <v>4120</v>
          </cell>
          <cell r="E39516">
            <v>1200</v>
          </cell>
          <cell r="F39516">
            <v>43952.016840277778</v>
          </cell>
          <cell r="G39516">
            <v>0</v>
          </cell>
        </row>
        <row r="39517">
          <cell r="A39517">
            <v>196366</v>
          </cell>
          <cell r="B39517">
            <v>8186</v>
          </cell>
          <cell r="C39517">
            <v>44122.751400462963</v>
          </cell>
          <cell r="D39517">
            <v>8662</v>
          </cell>
          <cell r="E39517">
            <v>1200</v>
          </cell>
          <cell r="F39517">
            <v>44044.306481481479</v>
          </cell>
          <cell r="G39517">
            <v>0</v>
          </cell>
        </row>
        <row r="39518">
          <cell r="A39518">
            <v>196367</v>
          </cell>
          <cell r="B39518">
            <v>7026</v>
          </cell>
          <cell r="C39518">
            <v>44122.752951388888</v>
          </cell>
          <cell r="D39518">
            <v>6204</v>
          </cell>
          <cell r="E39518">
            <v>1200</v>
          </cell>
          <cell r="F39518">
            <v>43983.43540509259</v>
          </cell>
          <cell r="G39518">
            <v>0</v>
          </cell>
        </row>
        <row r="39519">
          <cell r="A39519">
            <v>196369</v>
          </cell>
          <cell r="B39519">
            <v>13851</v>
          </cell>
          <cell r="C39519">
            <v>44122.753437500003</v>
          </cell>
          <cell r="D39519">
            <v>9982</v>
          </cell>
          <cell r="E39519">
            <v>1200</v>
          </cell>
          <cell r="F39519">
            <v>43952.199270833335</v>
          </cell>
          <cell r="G39519">
            <v>0</v>
          </cell>
        </row>
        <row r="39520">
          <cell r="A39520">
            <v>196373</v>
          </cell>
          <cell r="B39520">
            <v>12447</v>
          </cell>
          <cell r="C39520">
            <v>44122.756354166668</v>
          </cell>
          <cell r="D39520">
            <v>6210</v>
          </cell>
          <cell r="E39520">
            <v>1200</v>
          </cell>
          <cell r="F39520">
            <v>43922.62840277778</v>
          </cell>
          <cell r="G39520">
            <v>0</v>
          </cell>
        </row>
        <row r="39521">
          <cell r="A39521">
            <v>196375</v>
          </cell>
          <cell r="B39521">
            <v>5583</v>
          </cell>
          <cell r="C39521">
            <v>44122.759305555563</v>
          </cell>
          <cell r="D39521">
            <v>10803</v>
          </cell>
          <cell r="E39521">
            <v>1200</v>
          </cell>
          <cell r="F39521">
            <v>44044.362303240741</v>
          </cell>
          <cell r="G39521">
            <v>0</v>
          </cell>
        </row>
        <row r="39522">
          <cell r="A39522">
            <v>196380</v>
          </cell>
          <cell r="B39522">
            <v>10408</v>
          </cell>
          <cell r="C39522">
            <v>44122.761076388888</v>
          </cell>
          <cell r="D39522">
            <v>10681</v>
          </cell>
          <cell r="E39522">
            <v>1200</v>
          </cell>
          <cell r="F39522">
            <v>43984.759155092594</v>
          </cell>
          <cell r="G39522">
            <v>0</v>
          </cell>
        </row>
        <row r="39523">
          <cell r="A39523">
            <v>196384</v>
          </cell>
          <cell r="B39523">
            <v>13909</v>
          </cell>
          <cell r="C39523">
            <v>44122.779305555552</v>
          </cell>
          <cell r="D39523">
            <v>3506</v>
          </cell>
          <cell r="E39523">
            <v>0</v>
          </cell>
          <cell r="F39523">
            <v>44044.029652777775</v>
          </cell>
          <cell r="G39523">
            <v>0</v>
          </cell>
        </row>
        <row r="39524">
          <cell r="A39524">
            <v>196389</v>
          </cell>
          <cell r="B39524">
            <v>11446</v>
          </cell>
          <cell r="C39524">
            <v>44122.783877314818</v>
          </cell>
          <cell r="D39524">
            <v>4621</v>
          </cell>
          <cell r="E39524">
            <v>1200</v>
          </cell>
          <cell r="F39524">
            <v>44075.263368055559</v>
          </cell>
          <cell r="G39524">
            <v>0</v>
          </cell>
        </row>
        <row r="39525">
          <cell r="A39525">
            <v>196394</v>
          </cell>
          <cell r="B39525">
            <v>13493</v>
          </cell>
          <cell r="C39525">
            <v>44122.784166666657</v>
          </cell>
          <cell r="D39525">
            <v>1670</v>
          </cell>
          <cell r="E39525">
            <v>1200</v>
          </cell>
          <cell r="F39525">
            <v>43952.049432870372</v>
          </cell>
          <cell r="G39525">
            <v>0</v>
          </cell>
        </row>
        <row r="39526">
          <cell r="A39526">
            <v>196397</v>
          </cell>
          <cell r="B39526">
            <v>6673</v>
          </cell>
          <cell r="C39526">
            <v>44122.788923611108</v>
          </cell>
          <cell r="D39526">
            <v>6470</v>
          </cell>
          <cell r="E39526">
            <v>0</v>
          </cell>
          <cell r="F39526">
            <v>44075.470451388886</v>
          </cell>
          <cell r="G39526">
            <v>0</v>
          </cell>
        </row>
        <row r="39527">
          <cell r="A39527">
            <v>196402</v>
          </cell>
          <cell r="B39527">
            <v>11955</v>
          </cell>
          <cell r="C39527">
            <v>44122.79241898148</v>
          </cell>
          <cell r="D39527">
            <v>4972</v>
          </cell>
          <cell r="E39527">
            <v>960</v>
          </cell>
          <cell r="F39527">
            <v>43952.029305555552</v>
          </cell>
          <cell r="G39527">
            <v>0</v>
          </cell>
        </row>
        <row r="39528">
          <cell r="A39528">
            <v>196403</v>
          </cell>
          <cell r="B39528">
            <v>13450</v>
          </cell>
          <cell r="C39528">
            <v>44122.792557870373</v>
          </cell>
          <cell r="D39528">
            <v>3788</v>
          </cell>
          <cell r="E39528">
            <v>1200</v>
          </cell>
          <cell r="F39528">
            <v>44075.480567129627</v>
          </cell>
          <cell r="G39528">
            <v>0</v>
          </cell>
        </row>
        <row r="39529">
          <cell r="A39529">
            <v>196405</v>
          </cell>
          <cell r="B39529">
            <v>7411</v>
          </cell>
          <cell r="C39529">
            <v>44122.79451388889</v>
          </cell>
          <cell r="D39529">
            <v>6844</v>
          </cell>
          <cell r="E39529">
            <v>1200</v>
          </cell>
          <cell r="F39529">
            <v>43891.224456018521</v>
          </cell>
          <cell r="G39529">
            <v>0</v>
          </cell>
        </row>
        <row r="39530">
          <cell r="A39530">
            <v>196407</v>
          </cell>
          <cell r="B39530">
            <v>4896</v>
          </cell>
          <cell r="C39530">
            <v>44122.802499999998</v>
          </cell>
          <cell r="D39530">
            <v>11726</v>
          </cell>
          <cell r="E39530">
            <v>1200</v>
          </cell>
          <cell r="F39530">
            <v>43835.526423611111</v>
          </cell>
          <cell r="G39530">
            <v>0</v>
          </cell>
        </row>
        <row r="39531">
          <cell r="A39531">
            <v>196408</v>
          </cell>
          <cell r="B39531">
            <v>7206</v>
          </cell>
          <cell r="C39531">
            <v>44122.802708333344</v>
          </cell>
          <cell r="D39531">
            <v>11922</v>
          </cell>
          <cell r="E39531">
            <v>1200</v>
          </cell>
          <cell r="F39531">
            <v>44105.534861111111</v>
          </cell>
          <cell r="G39531">
            <v>0</v>
          </cell>
        </row>
        <row r="39532">
          <cell r="A39532">
            <v>196413</v>
          </cell>
          <cell r="B39532">
            <v>12048</v>
          </cell>
          <cell r="C39532">
            <v>44122.815370370372</v>
          </cell>
          <cell r="D39532">
            <v>10968</v>
          </cell>
          <cell r="E39532">
            <v>1200</v>
          </cell>
          <cell r="F39532">
            <v>44044.127384259256</v>
          </cell>
          <cell r="G39532">
            <v>0</v>
          </cell>
        </row>
        <row r="39533">
          <cell r="A39533">
            <v>196419</v>
          </cell>
          <cell r="B39533">
            <v>5951</v>
          </cell>
          <cell r="C39533">
            <v>44122.816238425927</v>
          </cell>
          <cell r="D39533">
            <v>4621</v>
          </cell>
          <cell r="E39533">
            <v>1200</v>
          </cell>
          <cell r="F39533">
            <v>44075.263368055559</v>
          </cell>
          <cell r="G39533">
            <v>0</v>
          </cell>
        </row>
        <row r="39534">
          <cell r="A39534">
            <v>196424</v>
          </cell>
          <cell r="B39534">
            <v>13475</v>
          </cell>
          <cell r="C39534">
            <v>44122.818310185183</v>
          </cell>
          <cell r="D39534">
            <v>7370</v>
          </cell>
          <cell r="E39534">
            <v>1200</v>
          </cell>
          <cell r="F39534">
            <v>43983.502604166664</v>
          </cell>
          <cell r="G39534">
            <v>0</v>
          </cell>
        </row>
        <row r="39535">
          <cell r="A39535">
            <v>196430</v>
          </cell>
          <cell r="B39535">
            <v>5010</v>
          </cell>
          <cell r="C39535">
            <v>44122.818831018521</v>
          </cell>
          <cell r="D39535">
            <v>12030</v>
          </cell>
          <cell r="E39535">
            <v>1200</v>
          </cell>
          <cell r="F39535">
            <v>43832.412627314814</v>
          </cell>
          <cell r="G39535">
            <v>0</v>
          </cell>
        </row>
        <row r="39536">
          <cell r="A39536">
            <v>196431</v>
          </cell>
          <cell r="B39536">
            <v>9804</v>
          </cell>
          <cell r="C39536">
            <v>44122.819328703707</v>
          </cell>
          <cell r="D39536">
            <v>5994</v>
          </cell>
          <cell r="E39536">
            <v>960</v>
          </cell>
          <cell r="F39536">
            <v>43833.741469907407</v>
          </cell>
          <cell r="G39536">
            <v>0</v>
          </cell>
        </row>
        <row r="39537">
          <cell r="A39537">
            <v>196434</v>
          </cell>
          <cell r="B39537">
            <v>11028</v>
          </cell>
          <cell r="C39537">
            <v>44122.819513888891</v>
          </cell>
          <cell r="D39537">
            <v>12187</v>
          </cell>
          <cell r="E39537">
            <v>0</v>
          </cell>
          <cell r="F39537">
            <v>44077.792245370372</v>
          </cell>
          <cell r="G39537">
            <v>0</v>
          </cell>
        </row>
        <row r="39538">
          <cell r="A39538">
            <v>196441</v>
          </cell>
          <cell r="B39538">
            <v>8305</v>
          </cell>
          <cell r="C39538">
            <v>44122.819768518522</v>
          </cell>
          <cell r="D39538">
            <v>2807</v>
          </cell>
          <cell r="E39538">
            <v>0</v>
          </cell>
          <cell r="F39538">
            <v>44044.635451388887</v>
          </cell>
          <cell r="G39538">
            <v>0</v>
          </cell>
        </row>
        <row r="39539">
          <cell r="A39539">
            <v>196443</v>
          </cell>
          <cell r="B39539">
            <v>8045</v>
          </cell>
          <cell r="C39539">
            <v>44122.820405092592</v>
          </cell>
          <cell r="D39539">
            <v>7878</v>
          </cell>
          <cell r="E39539">
            <v>1200</v>
          </cell>
          <cell r="F39539">
            <v>43891.070462962962</v>
          </cell>
          <cell r="G39539">
            <v>0</v>
          </cell>
        </row>
        <row r="39540">
          <cell r="A39540">
            <v>196449</v>
          </cell>
          <cell r="B39540">
            <v>6382</v>
          </cell>
          <cell r="C39540">
            <v>44122.82104166667</v>
          </cell>
          <cell r="D39540">
            <v>704</v>
          </cell>
          <cell r="E39540">
            <v>0</v>
          </cell>
          <cell r="F39540">
            <v>44075.203321759262</v>
          </cell>
          <cell r="G39540">
            <v>0</v>
          </cell>
        </row>
        <row r="39541">
          <cell r="A39541">
            <v>196455</v>
          </cell>
          <cell r="B39541">
            <v>7243</v>
          </cell>
          <cell r="C39541">
            <v>44122.823217592602</v>
          </cell>
          <cell r="D39541">
            <v>1737</v>
          </cell>
          <cell r="E39541">
            <v>1200</v>
          </cell>
          <cell r="F39541">
            <v>43923.047071759262</v>
          </cell>
          <cell r="G39541">
            <v>0</v>
          </cell>
        </row>
        <row r="39542">
          <cell r="A39542">
            <v>196458</v>
          </cell>
          <cell r="B39542">
            <v>5852</v>
          </cell>
          <cell r="C39542">
            <v>44122.82440972222</v>
          </cell>
          <cell r="D39542">
            <v>4499</v>
          </cell>
          <cell r="E39542">
            <v>1200</v>
          </cell>
          <cell r="F39542">
            <v>44015.753518518519</v>
          </cell>
          <cell r="G39542">
            <v>0</v>
          </cell>
        </row>
        <row r="39543">
          <cell r="A39543">
            <v>196459</v>
          </cell>
          <cell r="B39543">
            <v>10131</v>
          </cell>
          <cell r="C39543">
            <v>44122.827986111108</v>
          </cell>
          <cell r="D39543">
            <v>10304</v>
          </cell>
          <cell r="E39543">
            <v>960</v>
          </cell>
          <cell r="F39543">
            <v>43891.918229166666</v>
          </cell>
          <cell r="G39543">
            <v>0</v>
          </cell>
        </row>
        <row r="39544">
          <cell r="A39544">
            <v>196461</v>
          </cell>
          <cell r="B39544">
            <v>7406</v>
          </cell>
          <cell r="C39544">
            <v>44122.828287037039</v>
          </cell>
          <cell r="D39544">
            <v>8436</v>
          </cell>
          <cell r="E39544">
            <v>1200</v>
          </cell>
          <cell r="F39544">
            <v>43862.029675925929</v>
          </cell>
          <cell r="G39544">
            <v>0</v>
          </cell>
        </row>
        <row r="39545">
          <cell r="A39545">
            <v>196462</v>
          </cell>
          <cell r="B39545">
            <v>7326</v>
          </cell>
          <cell r="C39545">
            <v>44122.830196759263</v>
          </cell>
          <cell r="D39545">
            <v>3318</v>
          </cell>
          <cell r="E39545">
            <v>960</v>
          </cell>
          <cell r="F39545">
            <v>43923.46261574074</v>
          </cell>
          <cell r="G39545">
            <v>0</v>
          </cell>
        </row>
        <row r="39546">
          <cell r="A39546">
            <v>196467</v>
          </cell>
          <cell r="B39546">
            <v>7833</v>
          </cell>
          <cell r="C39546">
            <v>44122.831724537027</v>
          </cell>
          <cell r="D39546">
            <v>310</v>
          </cell>
          <cell r="E39546">
            <v>1200</v>
          </cell>
          <cell r="F39546">
            <v>44105.154143518521</v>
          </cell>
          <cell r="G39546">
            <v>0</v>
          </cell>
        </row>
        <row r="39547">
          <cell r="A39547">
            <v>196470</v>
          </cell>
          <cell r="B39547">
            <v>2003</v>
          </cell>
          <cell r="C39547">
            <v>44122.832766203697</v>
          </cell>
          <cell r="D39547">
            <v>9982</v>
          </cell>
          <cell r="E39547">
            <v>1200</v>
          </cell>
          <cell r="F39547">
            <v>43952.199270833335</v>
          </cell>
          <cell r="G39547">
            <v>0</v>
          </cell>
        </row>
        <row r="39548">
          <cell r="A39548">
            <v>196474</v>
          </cell>
          <cell r="B39548">
            <v>208</v>
          </cell>
          <cell r="C39548">
            <v>44122.842627314807</v>
          </cell>
          <cell r="D39548">
            <v>4808</v>
          </cell>
          <cell r="E39548">
            <v>1200</v>
          </cell>
          <cell r="F39548">
            <v>43835.220995370371</v>
          </cell>
          <cell r="G39548">
            <v>0</v>
          </cell>
        </row>
        <row r="39549">
          <cell r="A39549">
            <v>196475</v>
          </cell>
          <cell r="B39549">
            <v>11144</v>
          </cell>
          <cell r="C39549">
            <v>44122.850960648153</v>
          </cell>
          <cell r="D39549">
            <v>5927</v>
          </cell>
          <cell r="E39549">
            <v>1200</v>
          </cell>
          <cell r="F39549">
            <v>43862.03502314815</v>
          </cell>
          <cell r="G39549">
            <v>0</v>
          </cell>
        </row>
        <row r="39550">
          <cell r="A39550">
            <v>196479</v>
          </cell>
          <cell r="B39550">
            <v>12632</v>
          </cell>
          <cell r="C39550">
            <v>44122.853634259263</v>
          </cell>
          <cell r="D39550">
            <v>6403</v>
          </cell>
          <cell r="E39550">
            <v>1200</v>
          </cell>
          <cell r="F39550">
            <v>43922.923217592594</v>
          </cell>
          <cell r="G39550">
            <v>0</v>
          </cell>
        </row>
        <row r="39551">
          <cell r="A39551">
            <v>196480</v>
          </cell>
          <cell r="B39551">
            <v>7684</v>
          </cell>
          <cell r="C39551">
            <v>44122.85701388889</v>
          </cell>
          <cell r="D39551">
            <v>10080</v>
          </cell>
          <cell r="E39551">
            <v>1200</v>
          </cell>
          <cell r="F39551">
            <v>44044.264340277776</v>
          </cell>
          <cell r="G39551">
            <v>0</v>
          </cell>
        </row>
        <row r="39552">
          <cell r="A39552">
            <v>196484</v>
          </cell>
          <cell r="B39552">
            <v>1720</v>
          </cell>
          <cell r="C39552">
            <v>44122.857835648138</v>
          </cell>
          <cell r="D39552">
            <v>5849</v>
          </cell>
          <cell r="E39552">
            <v>1200</v>
          </cell>
          <cell r="F39552">
            <v>44013.745717592596</v>
          </cell>
          <cell r="G39552">
            <v>0</v>
          </cell>
        </row>
        <row r="39553">
          <cell r="A39553">
            <v>196485</v>
          </cell>
          <cell r="B39553">
            <v>5159</v>
          </cell>
          <cell r="C39553">
            <v>44122.868287037039</v>
          </cell>
          <cell r="D39553">
            <v>4284</v>
          </cell>
          <cell r="E39553">
            <v>1200</v>
          </cell>
          <cell r="F39553">
            <v>43922.838472222225</v>
          </cell>
          <cell r="G39553">
            <v>0</v>
          </cell>
        </row>
        <row r="39554">
          <cell r="A39554">
            <v>196491</v>
          </cell>
          <cell r="B39554">
            <v>8568</v>
          </cell>
          <cell r="C39554">
            <v>44122.869270833333</v>
          </cell>
          <cell r="D39554">
            <v>11329</v>
          </cell>
          <cell r="E39554">
            <v>1200</v>
          </cell>
          <cell r="F39554">
            <v>43983.596550925926</v>
          </cell>
          <cell r="G39554">
            <v>0</v>
          </cell>
        </row>
        <row r="39555">
          <cell r="A39555">
            <v>196494</v>
          </cell>
          <cell r="B39555">
            <v>11292</v>
          </cell>
          <cell r="C39555">
            <v>44122.872337962966</v>
          </cell>
          <cell r="D39555">
            <v>5994</v>
          </cell>
          <cell r="E39555">
            <v>1200</v>
          </cell>
          <cell r="F39555">
            <v>43833.741469907407</v>
          </cell>
          <cell r="G39555">
            <v>0</v>
          </cell>
        </row>
        <row r="39556">
          <cell r="A39556">
            <v>196495</v>
          </cell>
          <cell r="B39556">
            <v>3646</v>
          </cell>
          <cell r="C39556">
            <v>44122.872858796298</v>
          </cell>
          <cell r="D39556">
            <v>12462</v>
          </cell>
          <cell r="E39556">
            <v>1200</v>
          </cell>
          <cell r="F39556">
            <v>44075.365104166667</v>
          </cell>
          <cell r="G39556">
            <v>0</v>
          </cell>
        </row>
        <row r="39557">
          <cell r="A39557">
            <v>196501</v>
          </cell>
          <cell r="B39557">
            <v>13743</v>
          </cell>
          <cell r="C39557">
            <v>44122.878680555557</v>
          </cell>
          <cell r="D39557">
            <v>8404</v>
          </cell>
          <cell r="E39557">
            <v>1200</v>
          </cell>
          <cell r="F39557">
            <v>43862.8516087963</v>
          </cell>
          <cell r="G39557">
            <v>0</v>
          </cell>
        </row>
        <row r="39558">
          <cell r="A39558">
            <v>196508</v>
          </cell>
          <cell r="B39558">
            <v>9671</v>
          </cell>
          <cell r="C39558">
            <v>44122.882048611107</v>
          </cell>
          <cell r="D39558">
            <v>4476</v>
          </cell>
          <cell r="E39558">
            <v>1200</v>
          </cell>
          <cell r="F39558">
            <v>44014.172569444447</v>
          </cell>
          <cell r="G39558">
            <v>0</v>
          </cell>
        </row>
        <row r="39559">
          <cell r="A39559">
            <v>196514</v>
          </cell>
          <cell r="B39559">
            <v>4824</v>
          </cell>
          <cell r="C39559">
            <v>44122.885057870371</v>
          </cell>
          <cell r="D39559">
            <v>6210</v>
          </cell>
          <cell r="E39559">
            <v>1200</v>
          </cell>
          <cell r="F39559">
            <v>43922.62840277778</v>
          </cell>
          <cell r="G39559">
            <v>0</v>
          </cell>
        </row>
        <row r="39560">
          <cell r="A39560">
            <v>196521</v>
          </cell>
          <cell r="B39560">
            <v>7760</v>
          </cell>
          <cell r="C39560">
            <v>44122.88994212963</v>
          </cell>
          <cell r="D39560">
            <v>10607</v>
          </cell>
          <cell r="E39560">
            <v>1200</v>
          </cell>
          <cell r="F39560">
            <v>44106.289375</v>
          </cell>
          <cell r="G39560">
            <v>0</v>
          </cell>
        </row>
        <row r="39561">
          <cell r="A39561">
            <v>196525</v>
          </cell>
          <cell r="B39561">
            <v>6991</v>
          </cell>
          <cell r="C39561">
            <v>44122.891469907408</v>
          </cell>
          <cell r="D39561">
            <v>9650</v>
          </cell>
          <cell r="E39561">
            <v>1200</v>
          </cell>
          <cell r="F39561">
            <v>44106.247627314813</v>
          </cell>
          <cell r="G39561">
            <v>0</v>
          </cell>
        </row>
        <row r="39562">
          <cell r="A39562">
            <v>196529</v>
          </cell>
          <cell r="B39562">
            <v>6649</v>
          </cell>
          <cell r="C39562">
            <v>44122.895185185182</v>
          </cell>
          <cell r="D39562">
            <v>13033</v>
          </cell>
          <cell r="E39562">
            <v>1200</v>
          </cell>
          <cell r="F39562">
            <v>44075.387592592589</v>
          </cell>
          <cell r="G39562">
            <v>0</v>
          </cell>
        </row>
        <row r="39563">
          <cell r="A39563">
            <v>196535</v>
          </cell>
          <cell r="B39563">
            <v>11187</v>
          </cell>
          <cell r="C39563">
            <v>44122.896967592591</v>
          </cell>
          <cell r="D39563">
            <v>11562</v>
          </cell>
          <cell r="E39563">
            <v>1200</v>
          </cell>
          <cell r="F39563">
            <v>44076.770902777775</v>
          </cell>
          <cell r="G39563">
            <v>0</v>
          </cell>
        </row>
        <row r="39564">
          <cell r="A39564">
            <v>196536</v>
          </cell>
          <cell r="B39564">
            <v>762</v>
          </cell>
          <cell r="C39564">
            <v>44122.897303240738</v>
          </cell>
          <cell r="D39564">
            <v>4782</v>
          </cell>
          <cell r="E39564">
            <v>1200</v>
          </cell>
          <cell r="F39564">
            <v>44105.143101851849</v>
          </cell>
          <cell r="G39564">
            <v>0</v>
          </cell>
        </row>
        <row r="39565">
          <cell r="A39565">
            <v>196541</v>
          </cell>
          <cell r="B39565">
            <v>7679</v>
          </cell>
          <cell r="C39565">
            <v>44122.899976851862</v>
          </cell>
          <cell r="D39565">
            <v>4972</v>
          </cell>
          <cell r="E39565">
            <v>1200</v>
          </cell>
          <cell r="F39565">
            <v>43952.029305555552</v>
          </cell>
          <cell r="G39565">
            <v>0</v>
          </cell>
        </row>
        <row r="39566">
          <cell r="A39566">
            <v>196545</v>
          </cell>
          <cell r="B39566">
            <v>11920</v>
          </cell>
          <cell r="C39566">
            <v>44122.901909722219</v>
          </cell>
          <cell r="D39566">
            <v>4499</v>
          </cell>
          <cell r="E39566">
            <v>1200</v>
          </cell>
          <cell r="F39566">
            <v>44015.753518518519</v>
          </cell>
          <cell r="G39566">
            <v>0</v>
          </cell>
        </row>
        <row r="39567">
          <cell r="A39567">
            <v>196551</v>
          </cell>
          <cell r="B39567">
            <v>9380</v>
          </cell>
          <cell r="C39567">
            <v>44122.906666666669</v>
          </cell>
          <cell r="D39567">
            <v>11700</v>
          </cell>
          <cell r="E39567">
            <v>1200</v>
          </cell>
          <cell r="F39567">
            <v>43833.01934027778</v>
          </cell>
          <cell r="G39567">
            <v>0</v>
          </cell>
        </row>
        <row r="39568">
          <cell r="A39568">
            <v>196558</v>
          </cell>
          <cell r="B39568">
            <v>10204</v>
          </cell>
          <cell r="C39568">
            <v>44122.91982638889</v>
          </cell>
          <cell r="D39568">
            <v>7370</v>
          </cell>
          <cell r="E39568">
            <v>1200</v>
          </cell>
          <cell r="F39568">
            <v>43983.502604166664</v>
          </cell>
          <cell r="G39568">
            <v>0</v>
          </cell>
        </row>
        <row r="39569">
          <cell r="A39569">
            <v>196564</v>
          </cell>
          <cell r="B39569">
            <v>937</v>
          </cell>
          <cell r="C39569">
            <v>44122.9215625</v>
          </cell>
          <cell r="D39569">
            <v>12523</v>
          </cell>
          <cell r="E39569">
            <v>1200</v>
          </cell>
          <cell r="F39569">
            <v>44105.083819444444</v>
          </cell>
          <cell r="G39569">
            <v>0</v>
          </cell>
        </row>
        <row r="39570">
          <cell r="A39570">
            <v>196571</v>
          </cell>
          <cell r="B39570">
            <v>10776</v>
          </cell>
          <cell r="C39570">
            <v>44122.923472222217</v>
          </cell>
          <cell r="D39570">
            <v>2421</v>
          </cell>
          <cell r="E39570">
            <v>1200</v>
          </cell>
          <cell r="F39570">
            <v>44044.368518518517</v>
          </cell>
          <cell r="G39570">
            <v>0</v>
          </cell>
        </row>
        <row r="39571">
          <cell r="A39571">
            <v>196575</v>
          </cell>
          <cell r="B39571">
            <v>2496</v>
          </cell>
          <cell r="C39571">
            <v>44122.925983796304</v>
          </cell>
          <cell r="D39571">
            <v>10968</v>
          </cell>
          <cell r="E39571">
            <v>1200</v>
          </cell>
          <cell r="F39571">
            <v>44044.127384259256</v>
          </cell>
          <cell r="G39571">
            <v>0</v>
          </cell>
        </row>
        <row r="39572">
          <cell r="A39572">
            <v>196578</v>
          </cell>
          <cell r="B39572">
            <v>5894</v>
          </cell>
          <cell r="C39572">
            <v>44122.92900462963</v>
          </cell>
          <cell r="D39572">
            <v>6204</v>
          </cell>
          <cell r="E39572">
            <v>1200</v>
          </cell>
          <cell r="F39572">
            <v>43983.43540509259</v>
          </cell>
          <cell r="G39572">
            <v>0</v>
          </cell>
        </row>
        <row r="39573">
          <cell r="A39573">
            <v>196585</v>
          </cell>
          <cell r="B39573">
            <v>10605</v>
          </cell>
          <cell r="C39573">
            <v>44122.929814814823</v>
          </cell>
          <cell r="D39573">
            <v>1305</v>
          </cell>
          <cell r="E39573">
            <v>1200</v>
          </cell>
          <cell r="F39573">
            <v>43922.021249999998</v>
          </cell>
          <cell r="G39573">
            <v>0</v>
          </cell>
        </row>
        <row r="39574">
          <cell r="A39574">
            <v>196587</v>
          </cell>
          <cell r="B39574">
            <v>5832</v>
          </cell>
          <cell r="C39574">
            <v>44122.935879629629</v>
          </cell>
          <cell r="D39574">
            <v>4947</v>
          </cell>
          <cell r="E39574">
            <v>1200</v>
          </cell>
          <cell r="F39574">
            <v>43983.628136574072</v>
          </cell>
          <cell r="G39574">
            <v>0</v>
          </cell>
        </row>
        <row r="39575">
          <cell r="A39575">
            <v>196593</v>
          </cell>
          <cell r="B39575">
            <v>7679</v>
          </cell>
          <cell r="C39575">
            <v>44122.94494212963</v>
          </cell>
          <cell r="D39575">
            <v>7850</v>
          </cell>
          <cell r="E39575">
            <v>1200</v>
          </cell>
          <cell r="F39575">
            <v>44076.31013888889</v>
          </cell>
          <cell r="G39575">
            <v>0</v>
          </cell>
        </row>
        <row r="39576">
          <cell r="A39576">
            <v>196595</v>
          </cell>
          <cell r="B39576">
            <v>4760</v>
          </cell>
          <cell r="C39576">
            <v>44122.955127314817</v>
          </cell>
          <cell r="D39576">
            <v>8103</v>
          </cell>
          <cell r="E39576">
            <v>1200</v>
          </cell>
          <cell r="F39576">
            <v>44105.618298611109</v>
          </cell>
          <cell r="G39576">
            <v>0</v>
          </cell>
        </row>
        <row r="39577">
          <cell r="A39577">
            <v>196599</v>
          </cell>
          <cell r="B39577">
            <v>3421</v>
          </cell>
          <cell r="C39577">
            <v>44122.955949074072</v>
          </cell>
          <cell r="D39577">
            <v>8404</v>
          </cell>
          <cell r="E39577">
            <v>960</v>
          </cell>
          <cell r="F39577">
            <v>43862.8516087963</v>
          </cell>
          <cell r="G39577">
            <v>0</v>
          </cell>
        </row>
        <row r="39578">
          <cell r="A39578">
            <v>196604</v>
          </cell>
          <cell r="B39578">
            <v>2374</v>
          </cell>
          <cell r="C39578">
            <v>44122.957546296297</v>
          </cell>
          <cell r="D39578">
            <v>13813</v>
          </cell>
          <cell r="E39578">
            <v>1200</v>
          </cell>
          <cell r="F39578">
            <v>43923.310972222222</v>
          </cell>
          <cell r="G39578">
            <v>0</v>
          </cell>
        </row>
        <row r="39579">
          <cell r="A39579">
            <v>196605</v>
          </cell>
          <cell r="B39579">
            <v>8509</v>
          </cell>
          <cell r="C39579">
            <v>44122.957673611112</v>
          </cell>
          <cell r="D39579">
            <v>104</v>
          </cell>
          <cell r="E39579">
            <v>0</v>
          </cell>
          <cell r="F39579">
            <v>44013.286412037036</v>
          </cell>
          <cell r="G39579">
            <v>0</v>
          </cell>
        </row>
        <row r="39580">
          <cell r="A39580">
            <v>196612</v>
          </cell>
          <cell r="B39580">
            <v>7146</v>
          </cell>
          <cell r="C39580">
            <v>44122.959004629629</v>
          </cell>
          <cell r="D39580">
            <v>12523</v>
          </cell>
          <cell r="E39580">
            <v>960</v>
          </cell>
          <cell r="F39580">
            <v>44105.083819444444</v>
          </cell>
          <cell r="G39580">
            <v>0</v>
          </cell>
        </row>
        <row r="39581">
          <cell r="A39581">
            <v>196615</v>
          </cell>
          <cell r="B39581">
            <v>1481</v>
          </cell>
          <cell r="C39581">
            <v>44122.973287037043</v>
          </cell>
          <cell r="D39581">
            <v>11726</v>
          </cell>
          <cell r="E39581">
            <v>1200</v>
          </cell>
          <cell r="F39581">
            <v>43835.526423611111</v>
          </cell>
          <cell r="G39581">
            <v>0</v>
          </cell>
        </row>
        <row r="39582">
          <cell r="A39582">
            <v>196622</v>
          </cell>
          <cell r="B39582">
            <v>10474</v>
          </cell>
          <cell r="C39582">
            <v>44122.975740740738</v>
          </cell>
          <cell r="D39582">
            <v>13033</v>
          </cell>
          <cell r="E39582">
            <v>1200</v>
          </cell>
          <cell r="F39582">
            <v>44075.387592592589</v>
          </cell>
          <cell r="G39582">
            <v>0</v>
          </cell>
        </row>
        <row r="39583">
          <cell r="A39583">
            <v>196624</v>
          </cell>
          <cell r="B39583">
            <v>10930</v>
          </cell>
          <cell r="C39583">
            <v>44122.98097222222</v>
          </cell>
          <cell r="D39583">
            <v>8436</v>
          </cell>
          <cell r="E39583">
            <v>1200</v>
          </cell>
          <cell r="F39583">
            <v>43862.029675925929</v>
          </cell>
          <cell r="G39583">
            <v>0</v>
          </cell>
        </row>
        <row r="39584">
          <cell r="A39584">
            <v>196629</v>
          </cell>
          <cell r="B39584">
            <v>8679</v>
          </cell>
          <cell r="C39584">
            <v>44122.984467592592</v>
          </cell>
          <cell r="D39584">
            <v>4808</v>
          </cell>
          <cell r="E39584">
            <v>1200</v>
          </cell>
          <cell r="F39584">
            <v>43835.220995370371</v>
          </cell>
          <cell r="G39584">
            <v>0</v>
          </cell>
        </row>
        <row r="39585">
          <cell r="A39585">
            <v>196632</v>
          </cell>
          <cell r="B39585">
            <v>10500</v>
          </cell>
          <cell r="C39585">
            <v>44122.986828703702</v>
          </cell>
          <cell r="D39585">
            <v>11700</v>
          </cell>
          <cell r="E39585">
            <v>1200</v>
          </cell>
          <cell r="F39585">
            <v>43833.01934027778</v>
          </cell>
          <cell r="G39585">
            <v>0</v>
          </cell>
        </row>
        <row r="39586">
          <cell r="A39586">
            <v>196646</v>
          </cell>
          <cell r="B39586">
            <v>10248</v>
          </cell>
          <cell r="C39586">
            <v>44122.996423611112</v>
          </cell>
          <cell r="D39586">
            <v>12523</v>
          </cell>
          <cell r="E39586">
            <v>1200</v>
          </cell>
          <cell r="F39586">
            <v>44105.083819444444</v>
          </cell>
          <cell r="G39586">
            <v>0</v>
          </cell>
        </row>
        <row r="39587">
          <cell r="A39587">
            <v>196650</v>
          </cell>
          <cell r="B39587">
            <v>11582</v>
          </cell>
          <cell r="C39587">
            <v>44122.997662037043</v>
          </cell>
          <cell r="D39587">
            <v>4797</v>
          </cell>
          <cell r="E39587">
            <v>1200</v>
          </cell>
          <cell r="F39587">
            <v>44075.110925925925</v>
          </cell>
          <cell r="G39587">
            <v>0</v>
          </cell>
        </row>
        <row r="39588">
          <cell r="A39588">
            <v>196651</v>
          </cell>
          <cell r="B39588">
            <v>5730</v>
          </cell>
          <cell r="C39588">
            <v>44123.00854166667</v>
          </cell>
          <cell r="D39588">
            <v>10803</v>
          </cell>
          <cell r="E39588">
            <v>960</v>
          </cell>
          <cell r="F39588">
            <v>44044.362303240741</v>
          </cell>
          <cell r="G39588">
            <v>0</v>
          </cell>
        </row>
        <row r="39589">
          <cell r="A39589">
            <v>196653</v>
          </cell>
          <cell r="B39589">
            <v>7183</v>
          </cell>
          <cell r="C39589">
            <v>44123.014791666668</v>
          </cell>
          <cell r="D39589">
            <v>5952</v>
          </cell>
          <cell r="E39589">
            <v>1200</v>
          </cell>
          <cell r="F39589">
            <v>44013.2809837963</v>
          </cell>
          <cell r="G39589">
            <v>0</v>
          </cell>
        </row>
        <row r="39590">
          <cell r="A39590">
            <v>196657</v>
          </cell>
          <cell r="B39590">
            <v>1609</v>
          </cell>
          <cell r="C39590">
            <v>44123.016921296286</v>
          </cell>
          <cell r="D39590">
            <v>7629</v>
          </cell>
          <cell r="E39590">
            <v>1200</v>
          </cell>
          <cell r="F39590">
            <v>43986.256631944445</v>
          </cell>
          <cell r="G39590">
            <v>0</v>
          </cell>
        </row>
        <row r="39591">
          <cell r="A39591">
            <v>196660</v>
          </cell>
          <cell r="B39591">
            <v>3590</v>
          </cell>
          <cell r="C39591">
            <v>44123.022858796299</v>
          </cell>
          <cell r="D39591">
            <v>11329</v>
          </cell>
          <cell r="E39591">
            <v>1200</v>
          </cell>
          <cell r="F39591">
            <v>43983.596550925926</v>
          </cell>
          <cell r="G39591">
            <v>0</v>
          </cell>
        </row>
        <row r="39592">
          <cell r="A39592">
            <v>196664</v>
          </cell>
          <cell r="B39592">
            <v>5691</v>
          </cell>
          <cell r="C39592">
            <v>44123.02716435185</v>
          </cell>
          <cell r="D39592">
            <v>11726</v>
          </cell>
          <cell r="E39592">
            <v>1200</v>
          </cell>
          <cell r="F39592">
            <v>43835.526423611111</v>
          </cell>
          <cell r="G39592">
            <v>0</v>
          </cell>
        </row>
        <row r="39593">
          <cell r="A39593">
            <v>196668</v>
          </cell>
          <cell r="B39593">
            <v>5951</v>
          </cell>
          <cell r="C39593">
            <v>44123.029861111107</v>
          </cell>
          <cell r="D39593">
            <v>12504</v>
          </cell>
          <cell r="E39593">
            <v>0</v>
          </cell>
          <cell r="F39593">
            <v>43833.397569444445</v>
          </cell>
          <cell r="G39593">
            <v>0</v>
          </cell>
        </row>
        <row r="39594">
          <cell r="A39594">
            <v>196673</v>
          </cell>
          <cell r="B39594">
            <v>12230</v>
          </cell>
          <cell r="C39594">
            <v>44123.03162037037</v>
          </cell>
          <cell r="D39594">
            <v>10807</v>
          </cell>
          <cell r="E39594">
            <v>1200</v>
          </cell>
          <cell r="F39594">
            <v>43953.841516203705</v>
          </cell>
          <cell r="G39594">
            <v>0</v>
          </cell>
        </row>
        <row r="39595">
          <cell r="A39595">
            <v>196674</v>
          </cell>
          <cell r="B39595">
            <v>3795</v>
          </cell>
          <cell r="C39595">
            <v>44123.03324074074</v>
          </cell>
          <cell r="D39595">
            <v>5355</v>
          </cell>
          <cell r="E39595">
            <v>1200</v>
          </cell>
          <cell r="F39595">
            <v>43985.126192129632</v>
          </cell>
          <cell r="G39595">
            <v>0</v>
          </cell>
        </row>
        <row r="39596">
          <cell r="A39596">
            <v>196678</v>
          </cell>
          <cell r="B39596">
            <v>10204</v>
          </cell>
          <cell r="C39596">
            <v>44123.035115740742</v>
          </cell>
          <cell r="D39596">
            <v>2338</v>
          </cell>
          <cell r="E39596">
            <v>1200</v>
          </cell>
          <cell r="F39596">
            <v>43952.015902777777</v>
          </cell>
          <cell r="G39596">
            <v>0</v>
          </cell>
        </row>
        <row r="39597">
          <cell r="A39597">
            <v>196680</v>
          </cell>
          <cell r="B39597">
            <v>3966</v>
          </cell>
          <cell r="C39597">
            <v>44123.043611111112</v>
          </cell>
          <cell r="D39597">
            <v>10897</v>
          </cell>
          <cell r="E39597">
            <v>1200</v>
          </cell>
          <cell r="F39597">
            <v>44105.438530092593</v>
          </cell>
          <cell r="G39597">
            <v>0</v>
          </cell>
        </row>
        <row r="39598">
          <cell r="A39598">
            <v>196681</v>
          </cell>
          <cell r="B39598">
            <v>2899</v>
          </cell>
          <cell r="C39598">
            <v>44123.044166666667</v>
          </cell>
          <cell r="D39598">
            <v>5537</v>
          </cell>
          <cell r="E39598">
            <v>1200</v>
          </cell>
          <cell r="F39598">
            <v>43984.405729166669</v>
          </cell>
          <cell r="G39598">
            <v>0</v>
          </cell>
        </row>
        <row r="39599">
          <cell r="A39599">
            <v>196685</v>
          </cell>
          <cell r="B39599">
            <v>415</v>
          </cell>
          <cell r="C39599">
            <v>44123.049525462957</v>
          </cell>
          <cell r="D39599">
            <v>9193</v>
          </cell>
          <cell r="E39599">
            <v>1200</v>
          </cell>
          <cell r="F39599">
            <v>43922.429456018515</v>
          </cell>
          <cell r="G39599">
            <v>0</v>
          </cell>
        </row>
        <row r="39600">
          <cell r="A39600">
            <v>196686</v>
          </cell>
          <cell r="B39600">
            <v>3036</v>
          </cell>
          <cell r="C39600">
            <v>44123.057164351849</v>
          </cell>
          <cell r="D39600">
            <v>3850</v>
          </cell>
          <cell r="E39600">
            <v>1200</v>
          </cell>
          <cell r="F39600">
            <v>44044.450995370367</v>
          </cell>
          <cell r="G39600">
            <v>0</v>
          </cell>
        </row>
        <row r="39601">
          <cell r="A39601">
            <v>196687</v>
          </cell>
          <cell r="B39601">
            <v>2815</v>
          </cell>
          <cell r="C39601">
            <v>44123.068159722221</v>
          </cell>
          <cell r="D39601">
            <v>1834</v>
          </cell>
          <cell r="E39601">
            <v>0</v>
          </cell>
          <cell r="F39601">
            <v>44045.603078703702</v>
          </cell>
          <cell r="G39601">
            <v>0</v>
          </cell>
        </row>
        <row r="39602">
          <cell r="A39602">
            <v>196690</v>
          </cell>
          <cell r="B39602">
            <v>6581</v>
          </cell>
          <cell r="C39602">
            <v>44123.069085648152</v>
          </cell>
          <cell r="D39602">
            <v>11664</v>
          </cell>
          <cell r="E39602">
            <v>1200</v>
          </cell>
          <cell r="F39602">
            <v>44105.660173611112</v>
          </cell>
          <cell r="G39602">
            <v>0</v>
          </cell>
        </row>
        <row r="39603">
          <cell r="A39603">
            <v>196692</v>
          </cell>
          <cell r="B39603">
            <v>141</v>
          </cell>
          <cell r="C39603">
            <v>44123.071527777778</v>
          </cell>
          <cell r="D39603">
            <v>264</v>
          </cell>
          <cell r="E39603">
            <v>1200</v>
          </cell>
          <cell r="F39603">
            <v>44045.331446759257</v>
          </cell>
          <cell r="G39603">
            <v>0</v>
          </cell>
        </row>
        <row r="39604">
          <cell r="A39604">
            <v>196696</v>
          </cell>
          <cell r="B39604">
            <v>13570</v>
          </cell>
          <cell r="C39604">
            <v>44123.074050925927</v>
          </cell>
          <cell r="D39604">
            <v>10526</v>
          </cell>
          <cell r="E39604">
            <v>1200</v>
          </cell>
          <cell r="F39604">
            <v>43922.45652777778</v>
          </cell>
          <cell r="G39604">
            <v>0</v>
          </cell>
        </row>
        <row r="39605">
          <cell r="A39605">
            <v>196701</v>
          </cell>
          <cell r="B39605">
            <v>2463</v>
          </cell>
          <cell r="C39605">
            <v>44123.075138888889</v>
          </cell>
          <cell r="D39605">
            <v>4947</v>
          </cell>
          <cell r="E39605">
            <v>1200</v>
          </cell>
          <cell r="F39605">
            <v>43983.628136574072</v>
          </cell>
          <cell r="G39605">
            <v>0</v>
          </cell>
        </row>
        <row r="39606">
          <cell r="A39606">
            <v>196708</v>
          </cell>
          <cell r="B39606">
            <v>3270</v>
          </cell>
          <cell r="C39606">
            <v>44123.075335648151</v>
          </cell>
          <cell r="D39606">
            <v>6351</v>
          </cell>
          <cell r="E39606">
            <v>960</v>
          </cell>
          <cell r="F39606">
            <v>44045.819884259261</v>
          </cell>
          <cell r="G39606">
            <v>0</v>
          </cell>
        </row>
        <row r="39607">
          <cell r="A39607">
            <v>196711</v>
          </cell>
          <cell r="B39607">
            <v>4549</v>
          </cell>
          <cell r="C39607">
            <v>44123.078611111108</v>
          </cell>
          <cell r="D39607">
            <v>4674</v>
          </cell>
          <cell r="E39607">
            <v>1200</v>
          </cell>
          <cell r="F39607">
            <v>44075.012592592589</v>
          </cell>
          <cell r="G39607">
            <v>0</v>
          </cell>
        </row>
        <row r="39608">
          <cell r="A39608">
            <v>196717</v>
          </cell>
          <cell r="B39608">
            <v>3911</v>
          </cell>
          <cell r="C39608">
            <v>44123.08357638889</v>
          </cell>
          <cell r="D39608">
            <v>8064</v>
          </cell>
          <cell r="E39608">
            <v>1200</v>
          </cell>
          <cell r="F39608">
            <v>43832.876203703701</v>
          </cell>
          <cell r="G39608">
            <v>0</v>
          </cell>
        </row>
        <row r="39609">
          <cell r="A39609">
            <v>196723</v>
          </cell>
          <cell r="B39609">
            <v>12078</v>
          </cell>
          <cell r="C39609">
            <v>44123.087962962964</v>
          </cell>
          <cell r="D39609">
            <v>5355</v>
          </cell>
          <cell r="E39609">
            <v>1200</v>
          </cell>
          <cell r="F39609">
            <v>43985.126192129632</v>
          </cell>
          <cell r="G39609">
            <v>0</v>
          </cell>
        </row>
        <row r="39610">
          <cell r="A39610">
            <v>196728</v>
          </cell>
          <cell r="B39610">
            <v>852</v>
          </cell>
          <cell r="C39610">
            <v>44123.090428240743</v>
          </cell>
          <cell r="D39610">
            <v>6266</v>
          </cell>
          <cell r="E39610">
            <v>1200</v>
          </cell>
          <cell r="F39610">
            <v>43863.602118055554</v>
          </cell>
          <cell r="G39610">
            <v>0</v>
          </cell>
        </row>
        <row r="39611">
          <cell r="A39611">
            <v>196734</v>
          </cell>
          <cell r="B39611">
            <v>8400</v>
          </cell>
          <cell r="C39611">
            <v>44123.096921296303</v>
          </cell>
          <cell r="D39611">
            <v>6266</v>
          </cell>
          <cell r="E39611">
            <v>960</v>
          </cell>
          <cell r="F39611">
            <v>43863.602118055554</v>
          </cell>
          <cell r="G39611">
            <v>0</v>
          </cell>
        </row>
        <row r="39612">
          <cell r="A39612">
            <v>196740</v>
          </cell>
          <cell r="B39612">
            <v>8273</v>
          </cell>
          <cell r="C39612">
            <v>44123.107453703713</v>
          </cell>
          <cell r="D39612">
            <v>4478</v>
          </cell>
          <cell r="E39612">
            <v>1200</v>
          </cell>
          <cell r="F39612">
            <v>43892.460312499999</v>
          </cell>
          <cell r="G39612">
            <v>0</v>
          </cell>
        </row>
        <row r="39613">
          <cell r="A39613">
            <v>196746</v>
          </cell>
          <cell r="B39613">
            <v>12341</v>
          </cell>
          <cell r="C39613">
            <v>44123.109340277777</v>
          </cell>
          <cell r="D39613">
            <v>4797</v>
          </cell>
          <cell r="E39613">
            <v>1200</v>
          </cell>
          <cell r="F39613">
            <v>44075.110925925925</v>
          </cell>
          <cell r="G39613">
            <v>0</v>
          </cell>
        </row>
        <row r="39614">
          <cell r="A39614">
            <v>196747</v>
          </cell>
          <cell r="B39614">
            <v>5748</v>
          </cell>
          <cell r="C39614">
            <v>44123.113599537042</v>
          </cell>
          <cell r="D39614">
            <v>7629</v>
          </cell>
          <cell r="E39614">
            <v>1200</v>
          </cell>
          <cell r="F39614">
            <v>43986.256631944445</v>
          </cell>
          <cell r="G39614">
            <v>0</v>
          </cell>
        </row>
        <row r="39615">
          <cell r="A39615">
            <v>196751</v>
          </cell>
          <cell r="B39615">
            <v>4680</v>
          </cell>
          <cell r="C39615">
            <v>44123.117349537039</v>
          </cell>
          <cell r="D39615">
            <v>1849</v>
          </cell>
          <cell r="E39615">
            <v>1200</v>
          </cell>
          <cell r="F39615">
            <v>44013.146064814813</v>
          </cell>
          <cell r="G39615">
            <v>0</v>
          </cell>
        </row>
        <row r="39616">
          <cell r="A39616">
            <v>196752</v>
          </cell>
          <cell r="B39616">
            <v>13048</v>
          </cell>
          <cell r="C39616">
            <v>44123.119872685187</v>
          </cell>
          <cell r="D39616">
            <v>9597</v>
          </cell>
          <cell r="E39616">
            <v>960</v>
          </cell>
          <cell r="F39616">
            <v>44044.821122685185</v>
          </cell>
          <cell r="G39616">
            <v>0</v>
          </cell>
        </row>
        <row r="39617">
          <cell r="A39617">
            <v>196754</v>
          </cell>
          <cell r="B39617">
            <v>10995</v>
          </cell>
          <cell r="C39617">
            <v>44123.121157407397</v>
          </cell>
          <cell r="D39617">
            <v>10607</v>
          </cell>
          <cell r="E39617">
            <v>1200</v>
          </cell>
          <cell r="F39617">
            <v>44106.289375</v>
          </cell>
          <cell r="G39617">
            <v>0</v>
          </cell>
        </row>
        <row r="39618">
          <cell r="A39618">
            <v>196755</v>
          </cell>
          <cell r="B39618">
            <v>4537</v>
          </cell>
          <cell r="C39618">
            <v>44123.12599537037</v>
          </cell>
          <cell r="D39618">
            <v>2271</v>
          </cell>
          <cell r="E39618">
            <v>1200</v>
          </cell>
          <cell r="F39618">
            <v>43922.063993055555</v>
          </cell>
          <cell r="G39618">
            <v>0</v>
          </cell>
        </row>
        <row r="39619">
          <cell r="A39619">
            <v>196762</v>
          </cell>
          <cell r="B39619">
            <v>3365</v>
          </cell>
          <cell r="C39619">
            <v>44123.131747685176</v>
          </cell>
          <cell r="D39619">
            <v>1570</v>
          </cell>
          <cell r="E39619">
            <v>960</v>
          </cell>
          <cell r="F39619">
            <v>43891.105428240742</v>
          </cell>
          <cell r="G39619">
            <v>0</v>
          </cell>
        </row>
        <row r="39620">
          <cell r="A39620">
            <v>196764</v>
          </cell>
          <cell r="B39620">
            <v>6176</v>
          </cell>
          <cell r="C39620">
            <v>44123.138506944437</v>
          </cell>
          <cell r="D39620">
            <v>11954</v>
          </cell>
          <cell r="E39620">
            <v>1200</v>
          </cell>
          <cell r="F39620">
            <v>43922.163784722223</v>
          </cell>
          <cell r="G39620">
            <v>0</v>
          </cell>
        </row>
        <row r="39621">
          <cell r="A39621">
            <v>196768</v>
          </cell>
          <cell r="B39621">
            <v>9195</v>
          </cell>
          <cell r="C39621">
            <v>44123.147314814807</v>
          </cell>
          <cell r="D39621">
            <v>11437</v>
          </cell>
          <cell r="E39621">
            <v>1200</v>
          </cell>
          <cell r="F39621">
            <v>43923.125856481478</v>
          </cell>
          <cell r="G39621">
            <v>0</v>
          </cell>
        </row>
        <row r="39622">
          <cell r="A39622">
            <v>196774</v>
          </cell>
          <cell r="B39622">
            <v>3165</v>
          </cell>
          <cell r="C39622">
            <v>44123.148310185177</v>
          </cell>
          <cell r="D39622">
            <v>6470</v>
          </cell>
          <cell r="E39622">
            <v>1200</v>
          </cell>
          <cell r="F39622">
            <v>44075.470451388886</v>
          </cell>
          <cell r="G39622">
            <v>0</v>
          </cell>
        </row>
        <row r="39623">
          <cell r="A39623">
            <v>196781</v>
          </cell>
          <cell r="B39623">
            <v>3800</v>
          </cell>
          <cell r="C39623">
            <v>44123.149270833332</v>
          </cell>
          <cell r="D39623">
            <v>5193</v>
          </cell>
          <cell r="E39623">
            <v>1200</v>
          </cell>
          <cell r="F39623">
            <v>44013.102743055555</v>
          </cell>
          <cell r="G39623">
            <v>0</v>
          </cell>
        </row>
        <row r="39624">
          <cell r="A39624">
            <v>196784</v>
          </cell>
          <cell r="B39624">
            <v>10692</v>
          </cell>
          <cell r="C39624">
            <v>44123.150555555563</v>
          </cell>
          <cell r="D39624">
            <v>12187</v>
          </cell>
          <cell r="E39624">
            <v>1200</v>
          </cell>
          <cell r="F39624">
            <v>44077.792245370372</v>
          </cell>
          <cell r="G39624">
            <v>0</v>
          </cell>
        </row>
        <row r="39625">
          <cell r="A39625">
            <v>196789</v>
          </cell>
          <cell r="B39625">
            <v>8289</v>
          </cell>
          <cell r="C39625">
            <v>44123.155289351853</v>
          </cell>
          <cell r="D39625">
            <v>13817</v>
          </cell>
          <cell r="E39625">
            <v>1200</v>
          </cell>
          <cell r="F39625">
            <v>43891.131111111114</v>
          </cell>
          <cell r="G39625">
            <v>0</v>
          </cell>
        </row>
        <row r="39626">
          <cell r="A39626">
            <v>196795</v>
          </cell>
          <cell r="B39626">
            <v>2899</v>
          </cell>
          <cell r="C39626">
            <v>44123.157650462963</v>
          </cell>
          <cell r="D39626">
            <v>10526</v>
          </cell>
          <cell r="E39626">
            <v>1200</v>
          </cell>
          <cell r="F39626">
            <v>43922.45652777778</v>
          </cell>
          <cell r="G39626">
            <v>0</v>
          </cell>
        </row>
        <row r="39627">
          <cell r="A39627">
            <v>196796</v>
          </cell>
          <cell r="B39627">
            <v>798</v>
          </cell>
          <cell r="C39627">
            <v>44123.157696759263</v>
          </cell>
          <cell r="D39627">
            <v>6669</v>
          </cell>
          <cell r="E39627">
            <v>1200</v>
          </cell>
          <cell r="F39627">
            <v>44105.00309027778</v>
          </cell>
          <cell r="G39627">
            <v>0</v>
          </cell>
        </row>
        <row r="39628">
          <cell r="A39628">
            <v>196800</v>
          </cell>
          <cell r="B39628">
            <v>11944</v>
          </cell>
          <cell r="C39628">
            <v>44123.161793981482</v>
          </cell>
          <cell r="D39628">
            <v>10869</v>
          </cell>
          <cell r="E39628">
            <v>1200</v>
          </cell>
          <cell r="F39628">
            <v>44105.638993055552</v>
          </cell>
          <cell r="G39628">
            <v>0</v>
          </cell>
        </row>
        <row r="39629">
          <cell r="A39629">
            <v>196808</v>
          </cell>
          <cell r="B39629">
            <v>7983</v>
          </cell>
          <cell r="C39629">
            <v>44123.163622685177</v>
          </cell>
          <cell r="D39629">
            <v>704</v>
          </cell>
          <cell r="E39629">
            <v>1200</v>
          </cell>
          <cell r="F39629">
            <v>44075.203321759262</v>
          </cell>
          <cell r="G39629">
            <v>0</v>
          </cell>
        </row>
        <row r="39630">
          <cell r="A39630">
            <v>196813</v>
          </cell>
          <cell r="B39630">
            <v>9034</v>
          </cell>
          <cell r="C39630">
            <v>44123.179386574076</v>
          </cell>
          <cell r="D39630">
            <v>4120</v>
          </cell>
          <cell r="E39630">
            <v>1200</v>
          </cell>
          <cell r="F39630">
            <v>43952.016840277778</v>
          </cell>
          <cell r="G39630">
            <v>0</v>
          </cell>
        </row>
        <row r="39631">
          <cell r="A39631">
            <v>196818</v>
          </cell>
          <cell r="B39631">
            <v>12605</v>
          </cell>
          <cell r="C39631">
            <v>44123.193831018521</v>
          </cell>
          <cell r="D39631">
            <v>878</v>
          </cell>
          <cell r="E39631">
            <v>1200</v>
          </cell>
          <cell r="F39631">
            <v>43922.969097222223</v>
          </cell>
          <cell r="G39631">
            <v>0</v>
          </cell>
        </row>
        <row r="39632">
          <cell r="A39632">
            <v>196823</v>
          </cell>
          <cell r="B39632">
            <v>13089</v>
          </cell>
          <cell r="C39632">
            <v>44123.194351851853</v>
          </cell>
          <cell r="D39632">
            <v>3005</v>
          </cell>
          <cell r="E39632">
            <v>1200</v>
          </cell>
          <cell r="F39632">
            <v>44044.76353009259</v>
          </cell>
          <cell r="G39632">
            <v>0</v>
          </cell>
        </row>
        <row r="39633">
          <cell r="A39633">
            <v>196826</v>
          </cell>
          <cell r="B39633">
            <v>10848</v>
          </cell>
          <cell r="C39633">
            <v>44123.194525462961</v>
          </cell>
          <cell r="D39633">
            <v>831</v>
          </cell>
          <cell r="E39633">
            <v>1200</v>
          </cell>
          <cell r="F39633">
            <v>43952.334629629629</v>
          </cell>
          <cell r="G39633">
            <v>0</v>
          </cell>
        </row>
        <row r="39634">
          <cell r="A39634">
            <v>196831</v>
          </cell>
          <cell r="B39634">
            <v>4237</v>
          </cell>
          <cell r="C39634">
            <v>44123.196782407409</v>
          </cell>
          <cell r="D39634">
            <v>5355</v>
          </cell>
          <cell r="E39634">
            <v>1200</v>
          </cell>
          <cell r="F39634">
            <v>43985.126192129632</v>
          </cell>
          <cell r="G39634">
            <v>0</v>
          </cell>
        </row>
        <row r="39635">
          <cell r="A39635">
            <v>196838</v>
          </cell>
          <cell r="B39635">
            <v>12329</v>
          </cell>
          <cell r="C39635">
            <v>44123.198217592602</v>
          </cell>
          <cell r="D39635">
            <v>4797</v>
          </cell>
          <cell r="E39635">
            <v>1200</v>
          </cell>
          <cell r="F39635">
            <v>44075.110925925925</v>
          </cell>
          <cell r="G39635">
            <v>0</v>
          </cell>
        </row>
        <row r="39636">
          <cell r="A39636">
            <v>196843</v>
          </cell>
          <cell r="B39636">
            <v>4787</v>
          </cell>
          <cell r="C39636">
            <v>44123.199236111112</v>
          </cell>
          <cell r="D39636">
            <v>10968</v>
          </cell>
          <cell r="E39636">
            <v>0</v>
          </cell>
          <cell r="F39636">
            <v>44044.127384259256</v>
          </cell>
          <cell r="G39636">
            <v>0</v>
          </cell>
        </row>
        <row r="39637">
          <cell r="A39637">
            <v>196850</v>
          </cell>
          <cell r="B39637">
            <v>11240</v>
          </cell>
          <cell r="C39637">
            <v>44123.203425925924</v>
          </cell>
          <cell r="D39637">
            <v>10587</v>
          </cell>
          <cell r="E39637">
            <v>960</v>
          </cell>
          <cell r="F39637">
            <v>44013.007175925923</v>
          </cell>
          <cell r="G39637">
            <v>0</v>
          </cell>
        </row>
        <row r="39638">
          <cell r="A39638">
            <v>196853</v>
          </cell>
          <cell r="B39638">
            <v>11436</v>
          </cell>
          <cell r="C39638">
            <v>44123.206203703703</v>
          </cell>
          <cell r="D39638">
            <v>11210</v>
          </cell>
          <cell r="E39638">
            <v>1200</v>
          </cell>
          <cell r="F39638">
            <v>43922.334780092591</v>
          </cell>
          <cell r="G39638">
            <v>0</v>
          </cell>
        </row>
        <row r="39639">
          <cell r="A39639">
            <v>196857</v>
          </cell>
          <cell r="B39639">
            <v>13909</v>
          </cell>
          <cell r="C39639">
            <v>44123.206504629627</v>
          </cell>
          <cell r="D39639">
            <v>10192</v>
          </cell>
          <cell r="E39639">
            <v>1200</v>
          </cell>
          <cell r="F39639">
            <v>44013.023599537039</v>
          </cell>
          <cell r="G39639">
            <v>0</v>
          </cell>
        </row>
        <row r="39640">
          <cell r="A39640">
            <v>196859</v>
          </cell>
          <cell r="B39640">
            <v>7183</v>
          </cell>
          <cell r="C39640">
            <v>44123.206643518519</v>
          </cell>
          <cell r="D39640">
            <v>704</v>
          </cell>
          <cell r="E39640">
            <v>1200</v>
          </cell>
          <cell r="F39640">
            <v>44075.203321759262</v>
          </cell>
          <cell r="G39640">
            <v>0</v>
          </cell>
        </row>
        <row r="39641">
          <cell r="A39641">
            <v>196860</v>
          </cell>
          <cell r="B39641">
            <v>4268</v>
          </cell>
          <cell r="C39641">
            <v>44123.20689814815</v>
          </cell>
          <cell r="D39641">
            <v>10805</v>
          </cell>
          <cell r="E39641">
            <v>1200</v>
          </cell>
          <cell r="F39641">
            <v>44075.547384259262</v>
          </cell>
          <cell r="G39641">
            <v>0</v>
          </cell>
        </row>
        <row r="39642">
          <cell r="A39642">
            <v>196862</v>
          </cell>
          <cell r="B39642">
            <v>7873</v>
          </cell>
          <cell r="C39642">
            <v>44123.210648148153</v>
          </cell>
          <cell r="D39642">
            <v>6353</v>
          </cell>
          <cell r="E39642">
            <v>1200</v>
          </cell>
          <cell r="F39642">
            <v>43891.160011574073</v>
          </cell>
          <cell r="G39642">
            <v>0</v>
          </cell>
        </row>
        <row r="39643">
          <cell r="A39643">
            <v>196868</v>
          </cell>
          <cell r="B39643">
            <v>6839</v>
          </cell>
          <cell r="C39643">
            <v>44123.215092592603</v>
          </cell>
          <cell r="D39643">
            <v>5193</v>
          </cell>
          <cell r="E39643">
            <v>1200</v>
          </cell>
          <cell r="F39643">
            <v>44013.102743055555</v>
          </cell>
          <cell r="G39643">
            <v>0</v>
          </cell>
        </row>
        <row r="39644">
          <cell r="A39644">
            <v>196872</v>
          </cell>
          <cell r="B39644">
            <v>11344</v>
          </cell>
          <cell r="C39644">
            <v>44123.217395833337</v>
          </cell>
          <cell r="D39644">
            <v>10587</v>
          </cell>
          <cell r="E39644">
            <v>960</v>
          </cell>
          <cell r="F39644">
            <v>44013.007175925923</v>
          </cell>
          <cell r="G39644">
            <v>0</v>
          </cell>
        </row>
        <row r="39645">
          <cell r="A39645">
            <v>196874</v>
          </cell>
          <cell r="B39645">
            <v>8480</v>
          </cell>
          <cell r="C39645">
            <v>44123.222534722219</v>
          </cell>
          <cell r="D39645">
            <v>7978</v>
          </cell>
          <cell r="E39645">
            <v>1200</v>
          </cell>
          <cell r="F39645">
            <v>44076.571203703701</v>
          </cell>
          <cell r="G39645">
            <v>0</v>
          </cell>
        </row>
        <row r="39646">
          <cell r="A39646">
            <v>196877</v>
          </cell>
          <cell r="B39646">
            <v>13728</v>
          </cell>
          <cell r="C39646">
            <v>44123.224895833337</v>
          </cell>
          <cell r="D39646">
            <v>11791</v>
          </cell>
          <cell r="E39646">
            <v>1200</v>
          </cell>
          <cell r="F39646">
            <v>43863.376111111109</v>
          </cell>
          <cell r="G39646">
            <v>0</v>
          </cell>
        </row>
        <row r="39647">
          <cell r="A39647">
            <v>196884</v>
          </cell>
          <cell r="B39647">
            <v>9196</v>
          </cell>
          <cell r="C39647">
            <v>44123.236805555563</v>
          </cell>
          <cell r="D39647">
            <v>4621</v>
          </cell>
          <cell r="E39647">
            <v>1200</v>
          </cell>
          <cell r="F39647">
            <v>44075.263368055559</v>
          </cell>
          <cell r="G39647">
            <v>0</v>
          </cell>
        </row>
        <row r="39648">
          <cell r="A39648">
            <v>196891</v>
          </cell>
          <cell r="B39648">
            <v>8401</v>
          </cell>
          <cell r="C39648">
            <v>44123.239768518521</v>
          </cell>
          <cell r="D39648">
            <v>2387</v>
          </cell>
          <cell r="E39648">
            <v>960</v>
          </cell>
          <cell r="F39648">
            <v>43836.127511574072</v>
          </cell>
          <cell r="G39648">
            <v>0</v>
          </cell>
        </row>
        <row r="39649">
          <cell r="A39649">
            <v>196892</v>
          </cell>
          <cell r="B39649">
            <v>12115</v>
          </cell>
          <cell r="C39649">
            <v>44123.240324074082</v>
          </cell>
          <cell r="D39649">
            <v>4782</v>
          </cell>
          <cell r="E39649">
            <v>1200</v>
          </cell>
          <cell r="F39649">
            <v>44105.143101851849</v>
          </cell>
          <cell r="G39649">
            <v>0</v>
          </cell>
        </row>
        <row r="39650">
          <cell r="A39650">
            <v>196897</v>
          </cell>
          <cell r="B39650">
            <v>9173</v>
          </cell>
          <cell r="C39650">
            <v>44123.241469907407</v>
          </cell>
          <cell r="D39650">
            <v>2387</v>
          </cell>
          <cell r="E39650">
            <v>1200</v>
          </cell>
          <cell r="F39650">
            <v>43836.127511574072</v>
          </cell>
          <cell r="G39650">
            <v>0</v>
          </cell>
        </row>
        <row r="39651">
          <cell r="A39651">
            <v>196903</v>
          </cell>
          <cell r="B39651">
            <v>4270</v>
          </cell>
          <cell r="C39651">
            <v>44123.241851851853</v>
          </cell>
          <cell r="D39651">
            <v>831</v>
          </cell>
          <cell r="E39651">
            <v>1200</v>
          </cell>
          <cell r="F39651">
            <v>43952.334629629629</v>
          </cell>
          <cell r="G39651">
            <v>0</v>
          </cell>
        </row>
        <row r="39652">
          <cell r="A39652">
            <v>196907</v>
          </cell>
          <cell r="B39652">
            <v>1337</v>
          </cell>
          <cell r="C39652">
            <v>44123.24900462963</v>
          </cell>
          <cell r="D39652">
            <v>11329</v>
          </cell>
          <cell r="E39652">
            <v>1200</v>
          </cell>
          <cell r="F39652">
            <v>43983.596550925926</v>
          </cell>
          <cell r="G39652">
            <v>0</v>
          </cell>
        </row>
        <row r="39653">
          <cell r="A39653">
            <v>196908</v>
          </cell>
          <cell r="B39653">
            <v>8664</v>
          </cell>
          <cell r="C39653">
            <v>44123.249444444453</v>
          </cell>
          <cell r="D39653">
            <v>9608</v>
          </cell>
          <cell r="E39653">
            <v>960</v>
          </cell>
          <cell r="F39653">
            <v>44076.014999999999</v>
          </cell>
          <cell r="G39653">
            <v>0</v>
          </cell>
        </row>
        <row r="39654">
          <cell r="A39654">
            <v>196913</v>
          </cell>
          <cell r="B39654">
            <v>11756</v>
          </cell>
          <cell r="C39654">
            <v>44123.251134259262</v>
          </cell>
          <cell r="D39654">
            <v>4476</v>
          </cell>
          <cell r="E39654">
            <v>960</v>
          </cell>
          <cell r="F39654">
            <v>44014.172569444447</v>
          </cell>
          <cell r="G39654">
            <v>0</v>
          </cell>
        </row>
        <row r="39655">
          <cell r="A39655">
            <v>196916</v>
          </cell>
          <cell r="B39655">
            <v>7458</v>
          </cell>
          <cell r="C39655">
            <v>44123.252812500003</v>
          </cell>
          <cell r="D39655">
            <v>4758</v>
          </cell>
          <cell r="E39655">
            <v>1200</v>
          </cell>
          <cell r="F39655">
            <v>43838.476377314815</v>
          </cell>
          <cell r="G39655">
            <v>0</v>
          </cell>
        </row>
        <row r="39656">
          <cell r="A39656">
            <v>196920</v>
          </cell>
          <cell r="B39656">
            <v>12898</v>
          </cell>
          <cell r="C39656">
            <v>44123.252962962957</v>
          </cell>
          <cell r="D39656">
            <v>9752</v>
          </cell>
          <cell r="E39656">
            <v>1200</v>
          </cell>
          <cell r="F39656">
            <v>44105.054895833331</v>
          </cell>
          <cell r="G39656">
            <v>0</v>
          </cell>
        </row>
        <row r="39657">
          <cell r="A39657">
            <v>196922</v>
          </cell>
          <cell r="B39657">
            <v>11028</v>
          </cell>
          <cell r="C39657">
            <v>44123.255752314813</v>
          </cell>
          <cell r="D39657">
            <v>5927</v>
          </cell>
          <cell r="E39657">
            <v>1200</v>
          </cell>
          <cell r="F39657">
            <v>43862.03502314815</v>
          </cell>
          <cell r="G39657">
            <v>0</v>
          </cell>
        </row>
        <row r="39658">
          <cell r="A39658">
            <v>196924</v>
          </cell>
          <cell r="B39658">
            <v>5475</v>
          </cell>
          <cell r="C39658">
            <v>44123.258055555547</v>
          </cell>
          <cell r="D39658">
            <v>11954</v>
          </cell>
          <cell r="E39658">
            <v>1200</v>
          </cell>
          <cell r="F39658">
            <v>43922.163784722223</v>
          </cell>
          <cell r="G39658">
            <v>0</v>
          </cell>
        </row>
        <row r="39659">
          <cell r="A39659">
            <v>196925</v>
          </cell>
          <cell r="B39659">
            <v>6590</v>
          </cell>
          <cell r="C39659">
            <v>44123.259479166663</v>
          </cell>
          <cell r="D39659">
            <v>11551</v>
          </cell>
          <cell r="E39659">
            <v>1200</v>
          </cell>
          <cell r="F39659">
            <v>43983.338842592595</v>
          </cell>
          <cell r="G39659">
            <v>0</v>
          </cell>
        </row>
        <row r="39660">
          <cell r="A39660">
            <v>196929</v>
          </cell>
          <cell r="B39660">
            <v>8976</v>
          </cell>
          <cell r="C39660">
            <v>44123.278333333343</v>
          </cell>
          <cell r="D39660">
            <v>11954</v>
          </cell>
          <cell r="E39660">
            <v>1200</v>
          </cell>
          <cell r="F39660">
            <v>43922.163784722223</v>
          </cell>
          <cell r="G39660">
            <v>0</v>
          </cell>
        </row>
        <row r="39661">
          <cell r="A39661">
            <v>196930</v>
          </cell>
          <cell r="B39661">
            <v>1278</v>
          </cell>
          <cell r="C39661">
            <v>44123.279907407406</v>
          </cell>
          <cell r="D39661">
            <v>11325</v>
          </cell>
          <cell r="E39661">
            <v>1200</v>
          </cell>
          <cell r="F39661">
            <v>43952.918958333335</v>
          </cell>
          <cell r="G39661">
            <v>0</v>
          </cell>
        </row>
        <row r="39662">
          <cell r="A39662">
            <v>196933</v>
          </cell>
          <cell r="B39662">
            <v>7983</v>
          </cell>
          <cell r="C39662">
            <v>44123.28025462963</v>
          </cell>
          <cell r="D39662">
            <v>10783</v>
          </cell>
          <cell r="E39662">
            <v>1200</v>
          </cell>
          <cell r="F39662">
            <v>43862.838495370372</v>
          </cell>
          <cell r="G39662">
            <v>0</v>
          </cell>
        </row>
        <row r="39663">
          <cell r="A39663">
            <v>196934</v>
          </cell>
          <cell r="B39663">
            <v>8979</v>
          </cell>
          <cell r="C39663">
            <v>44123.281585648147</v>
          </cell>
          <cell r="D39663">
            <v>294</v>
          </cell>
          <cell r="E39663">
            <v>1200</v>
          </cell>
          <cell r="F39663">
            <v>44105.146458333336</v>
          </cell>
          <cell r="G39663">
            <v>0</v>
          </cell>
        </row>
        <row r="39664">
          <cell r="A39664">
            <v>196943</v>
          </cell>
          <cell r="B39664">
            <v>5396</v>
          </cell>
          <cell r="C39664">
            <v>44123.285243055558</v>
          </cell>
          <cell r="D39664">
            <v>4808</v>
          </cell>
          <cell r="E39664">
            <v>1200</v>
          </cell>
          <cell r="F39664">
            <v>43835.220995370371</v>
          </cell>
          <cell r="G39664">
            <v>0</v>
          </cell>
        </row>
        <row r="39665">
          <cell r="A39665">
            <v>196948</v>
          </cell>
          <cell r="B39665">
            <v>7442</v>
          </cell>
          <cell r="C39665">
            <v>44123.289733796293</v>
          </cell>
          <cell r="D39665">
            <v>104</v>
          </cell>
          <cell r="E39665">
            <v>1200</v>
          </cell>
          <cell r="F39665">
            <v>44013.286412037036</v>
          </cell>
          <cell r="G39665">
            <v>0</v>
          </cell>
        </row>
        <row r="39666">
          <cell r="A39666">
            <v>196952</v>
          </cell>
          <cell r="B39666">
            <v>7645</v>
          </cell>
          <cell r="C39666">
            <v>44123.292893518519</v>
          </cell>
          <cell r="D39666">
            <v>6721</v>
          </cell>
          <cell r="E39666">
            <v>960</v>
          </cell>
          <cell r="F39666">
            <v>44075.447638888887</v>
          </cell>
          <cell r="G39666">
            <v>0</v>
          </cell>
        </row>
        <row r="39667">
          <cell r="A39667">
            <v>196955</v>
          </cell>
          <cell r="B39667">
            <v>11446</v>
          </cell>
          <cell r="C39667">
            <v>44123.29451388889</v>
          </cell>
          <cell r="D39667">
            <v>6844</v>
          </cell>
          <cell r="E39667">
            <v>0</v>
          </cell>
          <cell r="F39667">
            <v>43891.224456018521</v>
          </cell>
          <cell r="G39667">
            <v>0</v>
          </cell>
        </row>
        <row r="39668">
          <cell r="A39668">
            <v>196957</v>
          </cell>
          <cell r="B39668">
            <v>1718</v>
          </cell>
          <cell r="C39668">
            <v>44123.297337962962</v>
          </cell>
          <cell r="D39668">
            <v>11325</v>
          </cell>
          <cell r="E39668">
            <v>1200</v>
          </cell>
          <cell r="F39668">
            <v>43952.918958333335</v>
          </cell>
          <cell r="G39668">
            <v>0</v>
          </cell>
        </row>
        <row r="39669">
          <cell r="A39669">
            <v>196963</v>
          </cell>
          <cell r="B39669">
            <v>12858</v>
          </cell>
          <cell r="C39669">
            <v>44123.300694444442</v>
          </cell>
          <cell r="D39669">
            <v>6266</v>
          </cell>
          <cell r="E39669">
            <v>1200</v>
          </cell>
          <cell r="F39669">
            <v>43863.602118055554</v>
          </cell>
          <cell r="G39669">
            <v>0</v>
          </cell>
        </row>
        <row r="39670">
          <cell r="A39670">
            <v>196964</v>
          </cell>
          <cell r="B39670">
            <v>8005</v>
          </cell>
          <cell r="C39670">
            <v>44123.305185185192</v>
          </cell>
          <cell r="D39670">
            <v>1737</v>
          </cell>
          <cell r="E39670">
            <v>1200</v>
          </cell>
          <cell r="F39670">
            <v>43923.047071759262</v>
          </cell>
          <cell r="G39670">
            <v>0</v>
          </cell>
        </row>
        <row r="39671">
          <cell r="A39671">
            <v>196967</v>
          </cell>
          <cell r="B39671">
            <v>5583</v>
          </cell>
          <cell r="C39671">
            <v>44123.308356481481</v>
          </cell>
          <cell r="D39671">
            <v>10781</v>
          </cell>
          <cell r="E39671">
            <v>1200</v>
          </cell>
          <cell r="F39671">
            <v>44076.168495370373</v>
          </cell>
          <cell r="G39671">
            <v>0</v>
          </cell>
        </row>
        <row r="39672">
          <cell r="A39672">
            <v>196970</v>
          </cell>
          <cell r="B39672">
            <v>7794</v>
          </cell>
          <cell r="C39672">
            <v>44123.310358796298</v>
          </cell>
          <cell r="D39672">
            <v>3506</v>
          </cell>
          <cell r="E39672">
            <v>1200</v>
          </cell>
          <cell r="F39672">
            <v>44044.029652777775</v>
          </cell>
          <cell r="G39672">
            <v>0</v>
          </cell>
        </row>
        <row r="39673">
          <cell r="A39673">
            <v>196976</v>
          </cell>
          <cell r="B39673">
            <v>6356</v>
          </cell>
          <cell r="C39673">
            <v>44123.310694444437</v>
          </cell>
          <cell r="D39673">
            <v>4972</v>
          </cell>
          <cell r="E39673">
            <v>1200</v>
          </cell>
          <cell r="F39673">
            <v>43952.029305555552</v>
          </cell>
          <cell r="G39673">
            <v>0</v>
          </cell>
        </row>
        <row r="39674">
          <cell r="A39674">
            <v>196980</v>
          </cell>
          <cell r="B39674">
            <v>7670</v>
          </cell>
          <cell r="C39674">
            <v>44123.311145833337</v>
          </cell>
          <cell r="D39674">
            <v>310</v>
          </cell>
          <cell r="E39674">
            <v>0</v>
          </cell>
          <cell r="F39674">
            <v>44105.154143518521</v>
          </cell>
          <cell r="G39674">
            <v>0</v>
          </cell>
        </row>
        <row r="39675">
          <cell r="A39675">
            <v>196985</v>
          </cell>
          <cell r="B39675">
            <v>11484</v>
          </cell>
          <cell r="C39675">
            <v>44123.31322916667</v>
          </cell>
          <cell r="D39675">
            <v>7850</v>
          </cell>
          <cell r="E39675">
            <v>1200</v>
          </cell>
          <cell r="F39675">
            <v>44076.31013888889</v>
          </cell>
          <cell r="G39675">
            <v>0</v>
          </cell>
        </row>
        <row r="39676">
          <cell r="A39676">
            <v>196988</v>
          </cell>
          <cell r="B39676">
            <v>12878</v>
          </cell>
          <cell r="C39676">
            <v>44123.314814814818</v>
          </cell>
          <cell r="D39676">
            <v>9309</v>
          </cell>
          <cell r="E39676">
            <v>1200</v>
          </cell>
          <cell r="F39676">
            <v>43862.647430555553</v>
          </cell>
          <cell r="G39676">
            <v>0</v>
          </cell>
        </row>
        <row r="39677">
          <cell r="A39677">
            <v>196992</v>
          </cell>
          <cell r="B39677">
            <v>1162</v>
          </cell>
          <cell r="C39677">
            <v>44123.318541666667</v>
          </cell>
          <cell r="D39677">
            <v>4621</v>
          </cell>
          <cell r="E39677">
            <v>1200</v>
          </cell>
          <cell r="F39677">
            <v>44075.263368055559</v>
          </cell>
          <cell r="G39677">
            <v>0</v>
          </cell>
        </row>
        <row r="39678">
          <cell r="A39678">
            <v>196997</v>
          </cell>
          <cell r="B39678">
            <v>9760</v>
          </cell>
          <cell r="C39678">
            <v>44123.321388888893</v>
          </cell>
          <cell r="D39678">
            <v>13812</v>
          </cell>
          <cell r="E39678">
            <v>1200</v>
          </cell>
          <cell r="F39678">
            <v>44105.466736111113</v>
          </cell>
          <cell r="G39678">
            <v>0</v>
          </cell>
        </row>
        <row r="39679">
          <cell r="A39679">
            <v>197003</v>
          </cell>
          <cell r="B39679">
            <v>4428</v>
          </cell>
          <cell r="C39679">
            <v>44123.321493055562</v>
          </cell>
          <cell r="D39679">
            <v>7370</v>
          </cell>
          <cell r="E39679">
            <v>1200</v>
          </cell>
          <cell r="F39679">
            <v>43983.502604166664</v>
          </cell>
          <cell r="G39679">
            <v>0</v>
          </cell>
        </row>
        <row r="39680">
          <cell r="A39680">
            <v>197008</v>
          </cell>
          <cell r="B39680">
            <v>534</v>
          </cell>
          <cell r="C39680">
            <v>44123.32199074074</v>
          </cell>
          <cell r="D39680">
            <v>5355</v>
          </cell>
          <cell r="E39680">
            <v>1200</v>
          </cell>
          <cell r="F39680">
            <v>43985.126192129632</v>
          </cell>
          <cell r="G39680">
            <v>0</v>
          </cell>
        </row>
        <row r="39681">
          <cell r="A39681">
            <v>197009</v>
          </cell>
          <cell r="B39681">
            <v>9561</v>
          </cell>
          <cell r="C39681">
            <v>44123.327222222222</v>
          </cell>
          <cell r="D39681">
            <v>4808</v>
          </cell>
          <cell r="E39681">
            <v>0</v>
          </cell>
          <cell r="F39681">
            <v>43835.220995370371</v>
          </cell>
          <cell r="G39681">
            <v>0</v>
          </cell>
        </row>
        <row r="39682">
          <cell r="A39682">
            <v>197010</v>
          </cell>
          <cell r="B39682">
            <v>6537</v>
          </cell>
          <cell r="C39682">
            <v>44123.331296296303</v>
          </cell>
          <cell r="D39682">
            <v>4339</v>
          </cell>
          <cell r="E39682">
            <v>1200</v>
          </cell>
          <cell r="F39682">
            <v>44045.000092592592</v>
          </cell>
          <cell r="G39682">
            <v>0</v>
          </cell>
        </row>
        <row r="39683">
          <cell r="A39683">
            <v>197017</v>
          </cell>
          <cell r="B39683">
            <v>710</v>
          </cell>
          <cell r="C39683">
            <v>44123.331979166673</v>
          </cell>
          <cell r="D39683">
            <v>13033</v>
          </cell>
          <cell r="E39683">
            <v>1200</v>
          </cell>
          <cell r="F39683">
            <v>44075.387592592589</v>
          </cell>
          <cell r="G39683">
            <v>0</v>
          </cell>
        </row>
        <row r="39684">
          <cell r="A39684">
            <v>197023</v>
          </cell>
          <cell r="B39684">
            <v>3334</v>
          </cell>
          <cell r="C39684">
            <v>44123.345069444447</v>
          </cell>
          <cell r="D39684">
            <v>12036</v>
          </cell>
          <cell r="E39684">
            <v>1200</v>
          </cell>
          <cell r="F39684">
            <v>44105.626203703701</v>
          </cell>
          <cell r="G39684">
            <v>0</v>
          </cell>
        </row>
        <row r="39685">
          <cell r="A39685">
            <v>197027</v>
          </cell>
          <cell r="B39685">
            <v>12717</v>
          </cell>
          <cell r="C39685">
            <v>44123.354930555557</v>
          </cell>
          <cell r="D39685">
            <v>3506</v>
          </cell>
          <cell r="E39685">
            <v>0</v>
          </cell>
          <cell r="F39685">
            <v>44044.029652777775</v>
          </cell>
          <cell r="G39685">
            <v>0</v>
          </cell>
        </row>
        <row r="39686">
          <cell r="A39686">
            <v>197034</v>
          </cell>
          <cell r="B39686">
            <v>9596</v>
          </cell>
          <cell r="C39686">
            <v>44123.357268518521</v>
          </cell>
          <cell r="D39686">
            <v>6844</v>
          </cell>
          <cell r="E39686">
            <v>1200</v>
          </cell>
          <cell r="F39686">
            <v>43891.224456018521</v>
          </cell>
          <cell r="G39686">
            <v>0</v>
          </cell>
        </row>
        <row r="39687">
          <cell r="A39687">
            <v>197044</v>
          </cell>
          <cell r="B39687">
            <v>9595</v>
          </cell>
          <cell r="C39687">
            <v>44123.372025462973</v>
          </cell>
          <cell r="D39687">
            <v>10681</v>
          </cell>
          <cell r="E39687">
            <v>1200</v>
          </cell>
          <cell r="F39687">
            <v>43984.759155092594</v>
          </cell>
          <cell r="G39687">
            <v>0</v>
          </cell>
        </row>
        <row r="39688">
          <cell r="A39688">
            <v>197051</v>
          </cell>
          <cell r="B39688">
            <v>6436</v>
          </cell>
          <cell r="C39688">
            <v>44123.372673611113</v>
          </cell>
          <cell r="D39688">
            <v>10607</v>
          </cell>
          <cell r="E39688">
            <v>0</v>
          </cell>
          <cell r="F39688">
            <v>44106.289375</v>
          </cell>
          <cell r="G39688">
            <v>0</v>
          </cell>
        </row>
        <row r="39689">
          <cell r="A39689">
            <v>197054</v>
          </cell>
          <cell r="B39689">
            <v>6454</v>
          </cell>
          <cell r="C39689">
            <v>44123.374745370369</v>
          </cell>
          <cell r="D39689">
            <v>7370</v>
          </cell>
          <cell r="E39689">
            <v>1200</v>
          </cell>
          <cell r="F39689">
            <v>43983.502604166664</v>
          </cell>
          <cell r="G39689">
            <v>0</v>
          </cell>
        </row>
        <row r="39690">
          <cell r="A39690">
            <v>197059</v>
          </cell>
          <cell r="B39690">
            <v>2351</v>
          </cell>
          <cell r="C39690">
            <v>44123.37771990741</v>
          </cell>
          <cell r="D39690">
            <v>11726</v>
          </cell>
          <cell r="E39690">
            <v>1200</v>
          </cell>
          <cell r="F39690">
            <v>43835.526423611111</v>
          </cell>
          <cell r="G39690">
            <v>0</v>
          </cell>
        </row>
        <row r="39691">
          <cell r="A39691">
            <v>197065</v>
          </cell>
          <cell r="B39691">
            <v>2527</v>
          </cell>
          <cell r="C39691">
            <v>44123.383715277778</v>
          </cell>
          <cell r="D39691">
            <v>3850</v>
          </cell>
          <cell r="E39691">
            <v>1200</v>
          </cell>
          <cell r="F39691">
            <v>44044.450995370367</v>
          </cell>
          <cell r="G39691">
            <v>0</v>
          </cell>
        </row>
        <row r="39692">
          <cell r="A39692">
            <v>197071</v>
          </cell>
          <cell r="B39692">
            <v>2421</v>
          </cell>
          <cell r="C39692">
            <v>44123.386828703697</v>
          </cell>
          <cell r="D39692">
            <v>8064</v>
          </cell>
          <cell r="E39692">
            <v>1200</v>
          </cell>
          <cell r="F39692">
            <v>43832.876203703701</v>
          </cell>
          <cell r="G39692">
            <v>0</v>
          </cell>
        </row>
        <row r="39693">
          <cell r="A39693">
            <v>197072</v>
          </cell>
          <cell r="B39693">
            <v>8580</v>
          </cell>
          <cell r="C39693">
            <v>44123.393935185188</v>
          </cell>
          <cell r="D39693">
            <v>7990</v>
          </cell>
          <cell r="E39693">
            <v>1200</v>
          </cell>
          <cell r="F39693">
            <v>43953.033599537041</v>
          </cell>
          <cell r="G39693">
            <v>0</v>
          </cell>
        </row>
        <row r="39694">
          <cell r="A39694">
            <v>197074</v>
          </cell>
          <cell r="B39694">
            <v>8157</v>
          </cell>
          <cell r="C39694">
            <v>44123.394872685189</v>
          </cell>
          <cell r="D39694">
            <v>5355</v>
          </cell>
          <cell r="E39694">
            <v>1200</v>
          </cell>
          <cell r="F39694">
            <v>43985.126192129632</v>
          </cell>
          <cell r="G39694">
            <v>0</v>
          </cell>
        </row>
        <row r="39695">
          <cell r="A39695">
            <v>197080</v>
          </cell>
          <cell r="B39695">
            <v>2827</v>
          </cell>
          <cell r="C39695">
            <v>44123.395729166667</v>
          </cell>
          <cell r="D39695">
            <v>11325</v>
          </cell>
          <cell r="E39695">
            <v>1200</v>
          </cell>
          <cell r="F39695">
            <v>43952.918958333335</v>
          </cell>
          <cell r="G39695">
            <v>0</v>
          </cell>
        </row>
        <row r="39696">
          <cell r="A39696">
            <v>197086</v>
          </cell>
          <cell r="B39696">
            <v>10260</v>
          </cell>
          <cell r="C39696">
            <v>44123.404953703714</v>
          </cell>
          <cell r="D39696">
            <v>10807</v>
          </cell>
          <cell r="E39696">
            <v>1200</v>
          </cell>
          <cell r="F39696">
            <v>43953.841516203705</v>
          </cell>
          <cell r="G39696">
            <v>0</v>
          </cell>
        </row>
        <row r="39697">
          <cell r="A39697">
            <v>197092</v>
          </cell>
          <cell r="B39697">
            <v>9804</v>
          </cell>
          <cell r="C39697">
            <v>44123.405069444438</v>
          </cell>
          <cell r="D39697">
            <v>12523</v>
          </cell>
          <cell r="E39697">
            <v>1200</v>
          </cell>
          <cell r="F39697">
            <v>44105.083819444444</v>
          </cell>
          <cell r="G39697">
            <v>0</v>
          </cell>
        </row>
        <row r="39698">
          <cell r="A39698">
            <v>197095</v>
          </cell>
          <cell r="B39698">
            <v>5019</v>
          </cell>
          <cell r="C39698">
            <v>44123.407847222217</v>
          </cell>
          <cell r="D39698">
            <v>11835</v>
          </cell>
          <cell r="E39698">
            <v>1200</v>
          </cell>
          <cell r="F39698">
            <v>43922.844085648147</v>
          </cell>
          <cell r="G39698">
            <v>0</v>
          </cell>
        </row>
        <row r="39699">
          <cell r="A39699">
            <v>197097</v>
          </cell>
          <cell r="B39699">
            <v>9741</v>
          </cell>
          <cell r="C39699">
            <v>44123.410416666673</v>
          </cell>
          <cell r="D39699">
            <v>9608</v>
          </cell>
          <cell r="E39699">
            <v>1200</v>
          </cell>
          <cell r="F39699">
            <v>44076.014999999999</v>
          </cell>
          <cell r="G39699">
            <v>0</v>
          </cell>
        </row>
        <row r="39700">
          <cell r="A39700">
            <v>197104</v>
          </cell>
          <cell r="B39700">
            <v>12632</v>
          </cell>
          <cell r="C39700">
            <v>44123.410671296297</v>
          </cell>
          <cell r="D39700">
            <v>11700</v>
          </cell>
          <cell r="E39700">
            <v>1200</v>
          </cell>
          <cell r="F39700">
            <v>43833.01934027778</v>
          </cell>
          <cell r="G39700">
            <v>0</v>
          </cell>
        </row>
        <row r="39701">
          <cell r="A39701">
            <v>197109</v>
          </cell>
          <cell r="B39701">
            <v>2897</v>
          </cell>
          <cell r="C39701">
            <v>44123.414282407408</v>
          </cell>
          <cell r="D39701">
            <v>1065</v>
          </cell>
          <cell r="E39701">
            <v>1200</v>
          </cell>
          <cell r="F39701">
            <v>44105.011678240742</v>
          </cell>
          <cell r="G39701">
            <v>0</v>
          </cell>
        </row>
        <row r="39702">
          <cell r="A39702">
            <v>197111</v>
          </cell>
          <cell r="B39702">
            <v>980</v>
          </cell>
          <cell r="C39702">
            <v>44123.414664351847</v>
          </cell>
          <cell r="D39702">
            <v>11954</v>
          </cell>
          <cell r="E39702">
            <v>960</v>
          </cell>
          <cell r="F39702">
            <v>43922.163784722223</v>
          </cell>
          <cell r="G39702">
            <v>0</v>
          </cell>
        </row>
        <row r="39703">
          <cell r="A39703">
            <v>197118</v>
          </cell>
          <cell r="B39703">
            <v>1423</v>
          </cell>
          <cell r="C39703">
            <v>44123.415347222217</v>
          </cell>
          <cell r="D39703">
            <v>10783</v>
          </cell>
          <cell r="E39703">
            <v>1200</v>
          </cell>
          <cell r="F39703">
            <v>43862.838495370372</v>
          </cell>
          <cell r="G39703">
            <v>0</v>
          </cell>
        </row>
        <row r="39704">
          <cell r="A39704">
            <v>197124</v>
          </cell>
          <cell r="B39704">
            <v>8906</v>
          </cell>
          <cell r="C39704">
            <v>44123.416643518518</v>
          </cell>
          <cell r="D39704">
            <v>12711</v>
          </cell>
          <cell r="E39704">
            <v>1200</v>
          </cell>
          <cell r="F39704">
            <v>43862.756041666667</v>
          </cell>
          <cell r="G39704">
            <v>0</v>
          </cell>
        </row>
        <row r="39705">
          <cell r="A39705">
            <v>197127</v>
          </cell>
          <cell r="B39705">
            <v>2382</v>
          </cell>
          <cell r="C39705">
            <v>44123.416724537034</v>
          </cell>
          <cell r="D39705">
            <v>9752</v>
          </cell>
          <cell r="E39705">
            <v>1200</v>
          </cell>
          <cell r="F39705">
            <v>44105.054895833331</v>
          </cell>
          <cell r="G39705">
            <v>0</v>
          </cell>
        </row>
        <row r="39706">
          <cell r="A39706">
            <v>197129</v>
          </cell>
          <cell r="B39706">
            <v>12294</v>
          </cell>
          <cell r="C39706">
            <v>44123.42659722222</v>
          </cell>
          <cell r="D39706">
            <v>9086</v>
          </cell>
          <cell r="E39706">
            <v>1200</v>
          </cell>
          <cell r="F39706">
            <v>43952.751793981479</v>
          </cell>
          <cell r="G39706">
            <v>0</v>
          </cell>
        </row>
        <row r="39707">
          <cell r="A39707">
            <v>197135</v>
          </cell>
          <cell r="B39707">
            <v>13436</v>
          </cell>
          <cell r="C39707">
            <v>44123.427048611113</v>
          </cell>
          <cell r="D39707">
            <v>10681</v>
          </cell>
          <cell r="E39707">
            <v>1200</v>
          </cell>
          <cell r="F39707">
            <v>43984.759155092594</v>
          </cell>
          <cell r="G39707">
            <v>0</v>
          </cell>
        </row>
        <row r="39708">
          <cell r="A39708">
            <v>197136</v>
          </cell>
          <cell r="B39708">
            <v>255</v>
          </cell>
          <cell r="C39708">
            <v>44123.430023148147</v>
          </cell>
          <cell r="D39708">
            <v>4339</v>
          </cell>
          <cell r="E39708">
            <v>1200</v>
          </cell>
          <cell r="F39708">
            <v>44045.000092592592</v>
          </cell>
          <cell r="G39708">
            <v>0</v>
          </cell>
        </row>
        <row r="39709">
          <cell r="A39709">
            <v>197137</v>
          </cell>
          <cell r="B39709">
            <v>13805</v>
          </cell>
          <cell r="C39709">
            <v>44123.431539351863</v>
          </cell>
          <cell r="D39709">
            <v>6403</v>
          </cell>
          <cell r="E39709">
            <v>1200</v>
          </cell>
          <cell r="F39709">
            <v>43922.923217592594</v>
          </cell>
          <cell r="G39709">
            <v>0</v>
          </cell>
        </row>
        <row r="39710">
          <cell r="A39710">
            <v>197140</v>
          </cell>
          <cell r="B39710">
            <v>4267</v>
          </cell>
          <cell r="C39710">
            <v>44123.432384259257</v>
          </cell>
          <cell r="D39710">
            <v>6210</v>
          </cell>
          <cell r="E39710">
            <v>1200</v>
          </cell>
          <cell r="F39710">
            <v>43922.62840277778</v>
          </cell>
          <cell r="G39710">
            <v>0</v>
          </cell>
        </row>
        <row r="39711">
          <cell r="A39711">
            <v>197141</v>
          </cell>
          <cell r="B39711">
            <v>7043</v>
          </cell>
          <cell r="C39711">
            <v>44123.432569444441</v>
          </cell>
          <cell r="D39711">
            <v>4478</v>
          </cell>
          <cell r="E39711">
            <v>1200</v>
          </cell>
          <cell r="F39711">
            <v>43892.460312499999</v>
          </cell>
          <cell r="G39711">
            <v>0</v>
          </cell>
        </row>
        <row r="39712">
          <cell r="A39712">
            <v>197142</v>
          </cell>
          <cell r="B39712">
            <v>1584</v>
          </cell>
          <cell r="C39712">
            <v>44123.432650462957</v>
          </cell>
          <cell r="D39712">
            <v>7850</v>
          </cell>
          <cell r="E39712">
            <v>1200</v>
          </cell>
          <cell r="F39712">
            <v>44076.31013888889</v>
          </cell>
          <cell r="G39712">
            <v>0</v>
          </cell>
        </row>
        <row r="39713">
          <cell r="A39713">
            <v>197145</v>
          </cell>
          <cell r="B39713">
            <v>9196</v>
          </cell>
          <cell r="C39713">
            <v>44123.433715277781</v>
          </cell>
          <cell r="D39713">
            <v>13184</v>
          </cell>
          <cell r="E39713">
            <v>1200</v>
          </cell>
          <cell r="F39713">
            <v>43832.858287037037</v>
          </cell>
          <cell r="G39713">
            <v>0</v>
          </cell>
        </row>
        <row r="39714">
          <cell r="A39714">
            <v>197152</v>
          </cell>
          <cell r="B39714">
            <v>11447</v>
          </cell>
          <cell r="C39714">
            <v>44123.443877314807</v>
          </cell>
          <cell r="D39714">
            <v>10807</v>
          </cell>
          <cell r="E39714">
            <v>1200</v>
          </cell>
          <cell r="F39714">
            <v>43953.841516203705</v>
          </cell>
          <cell r="G39714">
            <v>0</v>
          </cell>
        </row>
        <row r="39715">
          <cell r="A39715">
            <v>197159</v>
          </cell>
          <cell r="B39715">
            <v>7654</v>
          </cell>
          <cell r="C39715">
            <v>44123.445474537039</v>
          </cell>
          <cell r="D39715">
            <v>8662</v>
          </cell>
          <cell r="E39715">
            <v>1200</v>
          </cell>
          <cell r="F39715">
            <v>44044.306481481479</v>
          </cell>
          <cell r="G39715">
            <v>0</v>
          </cell>
        </row>
        <row r="39716">
          <cell r="A39716">
            <v>197164</v>
          </cell>
          <cell r="B39716">
            <v>1338</v>
          </cell>
          <cell r="C39716">
            <v>44123.447465277779</v>
          </cell>
          <cell r="D39716">
            <v>11562</v>
          </cell>
          <cell r="E39716">
            <v>0</v>
          </cell>
          <cell r="F39716">
            <v>44076.770902777775</v>
          </cell>
          <cell r="G39716">
            <v>0</v>
          </cell>
        </row>
        <row r="39717">
          <cell r="A39717">
            <v>197169</v>
          </cell>
          <cell r="B39717">
            <v>6166</v>
          </cell>
          <cell r="C39717">
            <v>44123.452025462961</v>
          </cell>
          <cell r="D39717">
            <v>294</v>
          </cell>
          <cell r="E39717">
            <v>960</v>
          </cell>
          <cell r="F39717">
            <v>44105.146458333336</v>
          </cell>
          <cell r="G39717">
            <v>0</v>
          </cell>
        </row>
        <row r="39718">
          <cell r="A39718">
            <v>197171</v>
          </cell>
          <cell r="B39718">
            <v>5579</v>
          </cell>
          <cell r="C39718">
            <v>44123.452534722222</v>
          </cell>
          <cell r="D39718">
            <v>12798</v>
          </cell>
          <cell r="E39718">
            <v>1200</v>
          </cell>
          <cell r="F39718">
            <v>44045.843321759261</v>
          </cell>
          <cell r="G39718">
            <v>0</v>
          </cell>
        </row>
        <row r="39719">
          <cell r="A39719">
            <v>197174</v>
          </cell>
          <cell r="B39719">
            <v>12935</v>
          </cell>
          <cell r="C39719">
            <v>44123.453263888892</v>
          </cell>
          <cell r="D39719">
            <v>8404</v>
          </cell>
          <cell r="E39719">
            <v>1200</v>
          </cell>
          <cell r="F39719">
            <v>43862.8516087963</v>
          </cell>
          <cell r="G39719">
            <v>0</v>
          </cell>
        </row>
        <row r="39720">
          <cell r="A39720">
            <v>197181</v>
          </cell>
          <cell r="B39720">
            <v>2013</v>
          </cell>
          <cell r="C39720">
            <v>44123.460729166669</v>
          </cell>
          <cell r="D39720">
            <v>4758</v>
          </cell>
          <cell r="E39720">
            <v>1200</v>
          </cell>
          <cell r="F39720">
            <v>43838.476377314815</v>
          </cell>
          <cell r="G39720">
            <v>0</v>
          </cell>
        </row>
        <row r="39721">
          <cell r="A39721">
            <v>197187</v>
          </cell>
          <cell r="B39721">
            <v>12959</v>
          </cell>
          <cell r="C39721">
            <v>44123.463483796288</v>
          </cell>
          <cell r="D39721">
            <v>4120</v>
          </cell>
          <cell r="E39721">
            <v>1200</v>
          </cell>
          <cell r="F39721">
            <v>43952.016840277778</v>
          </cell>
          <cell r="G39721">
            <v>0</v>
          </cell>
        </row>
        <row r="39722">
          <cell r="A39722">
            <v>197191</v>
          </cell>
          <cell r="B39722">
            <v>682</v>
          </cell>
          <cell r="C39722">
            <v>44123.466296296298</v>
          </cell>
          <cell r="D39722">
            <v>8508</v>
          </cell>
          <cell r="E39722">
            <v>1200</v>
          </cell>
          <cell r="F39722">
            <v>43831.426666666666</v>
          </cell>
          <cell r="G39722">
            <v>0</v>
          </cell>
        </row>
        <row r="39723">
          <cell r="A39723">
            <v>197195</v>
          </cell>
          <cell r="B39723">
            <v>12938</v>
          </cell>
          <cell r="C39723">
            <v>44123.468611111108</v>
          </cell>
          <cell r="D39723">
            <v>878</v>
          </cell>
          <cell r="E39723">
            <v>1200</v>
          </cell>
          <cell r="F39723">
            <v>43922.969097222223</v>
          </cell>
          <cell r="G39723">
            <v>0</v>
          </cell>
        </row>
        <row r="39724">
          <cell r="A39724">
            <v>197202</v>
          </cell>
          <cell r="B39724">
            <v>5600</v>
          </cell>
          <cell r="C39724">
            <v>44123.46943287037</v>
          </cell>
          <cell r="D39724">
            <v>12711</v>
          </cell>
          <cell r="E39724">
            <v>1200</v>
          </cell>
          <cell r="F39724">
            <v>43862.756041666667</v>
          </cell>
          <cell r="G39724">
            <v>0</v>
          </cell>
        </row>
        <row r="39725">
          <cell r="A39725">
            <v>197209</v>
          </cell>
          <cell r="B39725">
            <v>11410</v>
          </cell>
          <cell r="C39725">
            <v>44123.473865740743</v>
          </cell>
          <cell r="D39725">
            <v>7734</v>
          </cell>
          <cell r="E39725">
            <v>1200</v>
          </cell>
          <cell r="F39725">
            <v>44044.098761574074</v>
          </cell>
          <cell r="G39725">
            <v>0</v>
          </cell>
        </row>
        <row r="39726">
          <cell r="A39726">
            <v>197214</v>
          </cell>
          <cell r="B39726">
            <v>13011</v>
          </cell>
          <cell r="C39726">
            <v>44123.474629629629</v>
          </cell>
          <cell r="D39726">
            <v>11437</v>
          </cell>
          <cell r="E39726">
            <v>1200</v>
          </cell>
          <cell r="F39726">
            <v>43923.125856481478</v>
          </cell>
          <cell r="G39726">
            <v>0</v>
          </cell>
        </row>
        <row r="39727">
          <cell r="A39727">
            <v>197218</v>
          </cell>
          <cell r="B39727">
            <v>9428</v>
          </cell>
          <cell r="C39727">
            <v>44123.483877314808</v>
          </cell>
          <cell r="D39727">
            <v>10968</v>
          </cell>
          <cell r="E39727">
            <v>1200</v>
          </cell>
          <cell r="F39727">
            <v>44044.127384259256</v>
          </cell>
          <cell r="G39727">
            <v>0</v>
          </cell>
        </row>
        <row r="39728">
          <cell r="A39728">
            <v>197224</v>
          </cell>
          <cell r="B39728">
            <v>6751</v>
          </cell>
          <cell r="C39728">
            <v>44123.490324074082</v>
          </cell>
          <cell r="D39728">
            <v>7878</v>
          </cell>
          <cell r="E39728">
            <v>1200</v>
          </cell>
          <cell r="F39728">
            <v>43891.070462962962</v>
          </cell>
          <cell r="G39728">
            <v>0</v>
          </cell>
        </row>
        <row r="39729">
          <cell r="A39729">
            <v>197230</v>
          </cell>
          <cell r="B39729">
            <v>8525</v>
          </cell>
          <cell r="C39729">
            <v>44123.493252314824</v>
          </cell>
          <cell r="D39729">
            <v>1737</v>
          </cell>
          <cell r="E39729">
            <v>0</v>
          </cell>
          <cell r="F39729">
            <v>43923.047071759262</v>
          </cell>
          <cell r="G39729">
            <v>0</v>
          </cell>
        </row>
        <row r="39730">
          <cell r="A39730">
            <v>197237</v>
          </cell>
          <cell r="B39730">
            <v>12967</v>
          </cell>
          <cell r="C39730">
            <v>44123.499155092592</v>
          </cell>
          <cell r="D39730">
            <v>310</v>
          </cell>
          <cell r="E39730">
            <v>1200</v>
          </cell>
          <cell r="F39730">
            <v>44105.154143518521</v>
          </cell>
          <cell r="G39730">
            <v>0</v>
          </cell>
        </row>
        <row r="39731">
          <cell r="A39731">
            <v>197240</v>
          </cell>
          <cell r="B39731">
            <v>8257</v>
          </cell>
          <cell r="C39731">
            <v>44123.501747685194</v>
          </cell>
          <cell r="D39731">
            <v>11726</v>
          </cell>
          <cell r="E39731">
            <v>1200</v>
          </cell>
          <cell r="F39731">
            <v>43835.526423611111</v>
          </cell>
          <cell r="G39731">
            <v>0</v>
          </cell>
        </row>
        <row r="39732">
          <cell r="A39732">
            <v>197246</v>
          </cell>
          <cell r="B39732">
            <v>6013</v>
          </cell>
          <cell r="C39732">
            <v>44123.503344907411</v>
          </cell>
          <cell r="D39732">
            <v>11954</v>
          </cell>
          <cell r="E39732">
            <v>960</v>
          </cell>
          <cell r="F39732">
            <v>43922.163784722223</v>
          </cell>
          <cell r="G39732">
            <v>0</v>
          </cell>
        </row>
        <row r="39733">
          <cell r="A39733">
            <v>197250</v>
          </cell>
          <cell r="B39733">
            <v>11692</v>
          </cell>
          <cell r="C39733">
            <v>44123.504641203697</v>
          </cell>
          <cell r="D39733">
            <v>7370</v>
          </cell>
          <cell r="E39733">
            <v>1200</v>
          </cell>
          <cell r="F39733">
            <v>43983.502604166664</v>
          </cell>
          <cell r="G39733">
            <v>0</v>
          </cell>
        </row>
        <row r="39734">
          <cell r="A39734">
            <v>197257</v>
          </cell>
          <cell r="B39734">
            <v>9672</v>
          </cell>
          <cell r="C39734">
            <v>44123.507731481477</v>
          </cell>
          <cell r="D39734">
            <v>7370</v>
          </cell>
          <cell r="E39734">
            <v>1200</v>
          </cell>
          <cell r="F39734">
            <v>43983.502604166664</v>
          </cell>
          <cell r="G39734">
            <v>0</v>
          </cell>
        </row>
        <row r="39735">
          <cell r="A39735">
            <v>197263</v>
          </cell>
          <cell r="B39735">
            <v>11602</v>
          </cell>
          <cell r="C39735">
            <v>44123.521504629629</v>
          </cell>
          <cell r="D39735">
            <v>6204</v>
          </cell>
          <cell r="E39735">
            <v>1200</v>
          </cell>
          <cell r="F39735">
            <v>43983.43540509259</v>
          </cell>
          <cell r="G39735">
            <v>0</v>
          </cell>
        </row>
        <row r="39736">
          <cell r="A39736">
            <v>197269</v>
          </cell>
          <cell r="B39736">
            <v>2806</v>
          </cell>
          <cell r="C39736">
            <v>44123.528020833342</v>
          </cell>
          <cell r="D39736">
            <v>11664</v>
          </cell>
          <cell r="E39736">
            <v>1200</v>
          </cell>
          <cell r="F39736">
            <v>44105.660173611112</v>
          </cell>
          <cell r="G39736">
            <v>0</v>
          </cell>
        </row>
        <row r="39737">
          <cell r="A39737">
            <v>197276</v>
          </cell>
          <cell r="B39737">
            <v>13855</v>
          </cell>
          <cell r="C39737">
            <v>44123.528171296297</v>
          </cell>
          <cell r="D39737">
            <v>5355</v>
          </cell>
          <cell r="E39737">
            <v>960</v>
          </cell>
          <cell r="F39737">
            <v>43985.126192129632</v>
          </cell>
          <cell r="G39737">
            <v>0</v>
          </cell>
        </row>
        <row r="39738">
          <cell r="A39738">
            <v>197282</v>
          </cell>
          <cell r="B39738">
            <v>11254</v>
          </cell>
          <cell r="C39738">
            <v>44123.528379629628</v>
          </cell>
          <cell r="D39738">
            <v>12711</v>
          </cell>
          <cell r="E39738">
            <v>1200</v>
          </cell>
          <cell r="F39738">
            <v>43862.756041666667</v>
          </cell>
          <cell r="G39738">
            <v>0</v>
          </cell>
        </row>
        <row r="39739">
          <cell r="A39739">
            <v>197287</v>
          </cell>
          <cell r="B39739">
            <v>11240</v>
          </cell>
          <cell r="C39739">
            <v>44123.529120370367</v>
          </cell>
          <cell r="D39739">
            <v>8103</v>
          </cell>
          <cell r="E39739">
            <v>960</v>
          </cell>
          <cell r="F39739">
            <v>44105.618298611109</v>
          </cell>
          <cell r="G39739">
            <v>0</v>
          </cell>
        </row>
        <row r="39740">
          <cell r="A39740">
            <v>197293</v>
          </cell>
          <cell r="B39740">
            <v>9710</v>
          </cell>
          <cell r="C39740">
            <v>44123.530277777783</v>
          </cell>
          <cell r="D39740">
            <v>10781</v>
          </cell>
          <cell r="E39740">
            <v>1200</v>
          </cell>
          <cell r="F39740">
            <v>44076.168495370373</v>
          </cell>
          <cell r="G39740">
            <v>0</v>
          </cell>
        </row>
        <row r="39741">
          <cell r="A39741">
            <v>197298</v>
          </cell>
          <cell r="B39741">
            <v>2687</v>
          </cell>
          <cell r="C39741">
            <v>44123.531006944453</v>
          </cell>
          <cell r="D39741">
            <v>11329</v>
          </cell>
          <cell r="E39741">
            <v>1200</v>
          </cell>
          <cell r="F39741">
            <v>43983.596550925926</v>
          </cell>
          <cell r="G39741">
            <v>0</v>
          </cell>
        </row>
        <row r="39742">
          <cell r="A39742">
            <v>197304</v>
          </cell>
          <cell r="B39742">
            <v>6539</v>
          </cell>
          <cell r="C39742">
            <v>44123.532048611109</v>
          </cell>
          <cell r="D39742">
            <v>1305</v>
          </cell>
          <cell r="E39742">
            <v>1200</v>
          </cell>
          <cell r="F39742">
            <v>43922.021249999998</v>
          </cell>
          <cell r="G39742">
            <v>0</v>
          </cell>
        </row>
        <row r="39743">
          <cell r="A39743">
            <v>197306</v>
          </cell>
          <cell r="B39743">
            <v>8553</v>
          </cell>
          <cell r="C39743">
            <v>44123.535428240742</v>
          </cell>
          <cell r="D39743">
            <v>12156</v>
          </cell>
          <cell r="E39743">
            <v>1200</v>
          </cell>
          <cell r="F39743">
            <v>43922.017361111109</v>
          </cell>
          <cell r="G39743">
            <v>0</v>
          </cell>
        </row>
        <row r="39744">
          <cell r="A39744">
            <v>197313</v>
          </cell>
          <cell r="B39744">
            <v>9710</v>
          </cell>
          <cell r="C39744">
            <v>44123.536192129628</v>
          </cell>
          <cell r="D39744">
            <v>5193</v>
          </cell>
          <cell r="E39744">
            <v>1200</v>
          </cell>
          <cell r="F39744">
            <v>44013.102743055555</v>
          </cell>
          <cell r="G39744">
            <v>0</v>
          </cell>
        </row>
        <row r="39745">
          <cell r="A39745">
            <v>197320</v>
          </cell>
          <cell r="B39745">
            <v>2548</v>
          </cell>
          <cell r="C39745">
            <v>44123.537858796299</v>
          </cell>
          <cell r="D39745">
            <v>9982</v>
          </cell>
          <cell r="E39745">
            <v>1200</v>
          </cell>
          <cell r="F39745">
            <v>43952.199270833335</v>
          </cell>
          <cell r="G39745">
            <v>0</v>
          </cell>
        </row>
        <row r="39746">
          <cell r="A39746">
            <v>197325</v>
          </cell>
          <cell r="B39746">
            <v>8115</v>
          </cell>
          <cell r="C39746">
            <v>44123.541875000003</v>
          </cell>
          <cell r="D39746">
            <v>10968</v>
          </cell>
          <cell r="E39746">
            <v>1200</v>
          </cell>
          <cell r="F39746">
            <v>44044.127384259256</v>
          </cell>
          <cell r="G39746">
            <v>0</v>
          </cell>
        </row>
        <row r="39747">
          <cell r="A39747">
            <v>197332</v>
          </cell>
          <cell r="B39747">
            <v>13240</v>
          </cell>
          <cell r="C39747">
            <v>44123.545729166668</v>
          </cell>
          <cell r="D39747">
            <v>11437</v>
          </cell>
          <cell r="E39747">
            <v>1200</v>
          </cell>
          <cell r="F39747">
            <v>43923.125856481478</v>
          </cell>
          <cell r="G39747">
            <v>0</v>
          </cell>
        </row>
        <row r="39748">
          <cell r="A39748">
            <v>197336</v>
          </cell>
          <cell r="B39748">
            <v>9710</v>
          </cell>
          <cell r="C39748">
            <v>44123.549050925933</v>
          </cell>
          <cell r="D39748">
            <v>6669</v>
          </cell>
          <cell r="E39748">
            <v>960</v>
          </cell>
          <cell r="F39748">
            <v>44105.00309027778</v>
          </cell>
          <cell r="G39748">
            <v>0</v>
          </cell>
        </row>
        <row r="39749">
          <cell r="A39749">
            <v>197341</v>
          </cell>
          <cell r="B39749">
            <v>5705</v>
          </cell>
          <cell r="C39749">
            <v>44123.554409722223</v>
          </cell>
          <cell r="D39749">
            <v>310</v>
          </cell>
          <cell r="E39749">
            <v>1200</v>
          </cell>
          <cell r="F39749">
            <v>44105.154143518521</v>
          </cell>
          <cell r="G39749">
            <v>0</v>
          </cell>
        </row>
        <row r="39750">
          <cell r="A39750">
            <v>197347</v>
          </cell>
          <cell r="B39750">
            <v>1337</v>
          </cell>
          <cell r="C39750">
            <v>44123.555509259262</v>
          </cell>
          <cell r="D39750">
            <v>5849</v>
          </cell>
          <cell r="E39750">
            <v>1200</v>
          </cell>
          <cell r="F39750">
            <v>44013.745717592596</v>
          </cell>
          <cell r="G39750">
            <v>0</v>
          </cell>
        </row>
        <row r="39751">
          <cell r="A39751">
            <v>197355</v>
          </cell>
          <cell r="B39751">
            <v>12048</v>
          </cell>
          <cell r="C39751">
            <v>44123.556192129632</v>
          </cell>
          <cell r="D39751">
            <v>4797</v>
          </cell>
          <cell r="E39751">
            <v>1200</v>
          </cell>
          <cell r="F39751">
            <v>44075.110925925925</v>
          </cell>
          <cell r="G39751">
            <v>0</v>
          </cell>
        </row>
        <row r="39752">
          <cell r="A39752">
            <v>197360</v>
          </cell>
          <cell r="B39752">
            <v>12800</v>
          </cell>
          <cell r="C39752">
            <v>44123.556354166663</v>
          </cell>
          <cell r="D39752">
            <v>13690</v>
          </cell>
          <cell r="E39752">
            <v>1200</v>
          </cell>
          <cell r="F39752">
            <v>44044.347037037034</v>
          </cell>
          <cell r="G39752">
            <v>0</v>
          </cell>
        </row>
        <row r="39753">
          <cell r="A39753">
            <v>197362</v>
          </cell>
          <cell r="B39753">
            <v>7326</v>
          </cell>
          <cell r="C39753">
            <v>44123.557453703703</v>
          </cell>
          <cell r="D39753">
            <v>310</v>
          </cell>
          <cell r="E39753">
            <v>1200</v>
          </cell>
          <cell r="F39753">
            <v>44105.154143518521</v>
          </cell>
          <cell r="G39753">
            <v>0</v>
          </cell>
        </row>
        <row r="39754">
          <cell r="A39754">
            <v>197371</v>
          </cell>
          <cell r="B39754">
            <v>13679</v>
          </cell>
          <cell r="C39754">
            <v>44123.559247685182</v>
          </cell>
          <cell r="D39754">
            <v>831</v>
          </cell>
          <cell r="E39754">
            <v>1200</v>
          </cell>
          <cell r="F39754">
            <v>43952.334629629629</v>
          </cell>
          <cell r="G39754">
            <v>0</v>
          </cell>
        </row>
        <row r="39755">
          <cell r="A39755">
            <v>197376</v>
          </cell>
          <cell r="B39755">
            <v>2127</v>
          </cell>
          <cell r="C39755">
            <v>44123.560844907413</v>
          </cell>
          <cell r="D39755">
            <v>7062</v>
          </cell>
          <cell r="E39755">
            <v>1200</v>
          </cell>
          <cell r="F39755">
            <v>43832.040196759262</v>
          </cell>
          <cell r="G39755">
            <v>0</v>
          </cell>
        </row>
        <row r="39756">
          <cell r="A39756">
            <v>197378</v>
          </cell>
          <cell r="B39756">
            <v>10273</v>
          </cell>
          <cell r="C39756">
            <v>44123.56150462963</v>
          </cell>
          <cell r="D39756">
            <v>9597</v>
          </cell>
          <cell r="E39756">
            <v>1200</v>
          </cell>
          <cell r="F39756">
            <v>44044.821122685185</v>
          </cell>
          <cell r="G39756">
            <v>0</v>
          </cell>
        </row>
        <row r="39757">
          <cell r="A39757">
            <v>197385</v>
          </cell>
          <cell r="B39757">
            <v>9588</v>
          </cell>
          <cell r="C39757">
            <v>44123.565069444441</v>
          </cell>
          <cell r="D39757">
            <v>13184</v>
          </cell>
          <cell r="E39757">
            <v>1200</v>
          </cell>
          <cell r="F39757">
            <v>43832.858287037037</v>
          </cell>
          <cell r="G39757">
            <v>0</v>
          </cell>
        </row>
        <row r="39758">
          <cell r="A39758">
            <v>197390</v>
          </cell>
          <cell r="B39758">
            <v>3484</v>
          </cell>
          <cell r="C39758">
            <v>44123.56659722222</v>
          </cell>
          <cell r="D39758">
            <v>5318</v>
          </cell>
          <cell r="E39758">
            <v>1200</v>
          </cell>
          <cell r="F39758">
            <v>43891.637048611112</v>
          </cell>
          <cell r="G39758">
            <v>0</v>
          </cell>
        </row>
        <row r="39759">
          <cell r="A39759">
            <v>197396</v>
          </cell>
          <cell r="B39759">
            <v>2825</v>
          </cell>
          <cell r="C39759">
            <v>44123.567106481481</v>
          </cell>
          <cell r="D39759">
            <v>2780</v>
          </cell>
          <cell r="E39759">
            <v>1200</v>
          </cell>
          <cell r="F39759">
            <v>44044.350624999999</v>
          </cell>
          <cell r="G39759">
            <v>0</v>
          </cell>
        </row>
        <row r="39760">
          <cell r="A39760">
            <v>197397</v>
          </cell>
          <cell r="B39760">
            <v>5345</v>
          </cell>
          <cell r="C39760">
            <v>44123.568993055553</v>
          </cell>
          <cell r="D39760">
            <v>11791</v>
          </cell>
          <cell r="E39760">
            <v>1200</v>
          </cell>
          <cell r="F39760">
            <v>43863.376111111109</v>
          </cell>
          <cell r="G39760">
            <v>0</v>
          </cell>
        </row>
        <row r="39761">
          <cell r="A39761">
            <v>197401</v>
          </cell>
          <cell r="B39761">
            <v>6607</v>
          </cell>
          <cell r="C39761">
            <v>44123.572291666656</v>
          </cell>
          <cell r="D39761">
            <v>4674</v>
          </cell>
          <cell r="E39761">
            <v>1200</v>
          </cell>
          <cell r="F39761">
            <v>44075.012592592589</v>
          </cell>
          <cell r="G39761">
            <v>0</v>
          </cell>
        </row>
        <row r="39762">
          <cell r="A39762">
            <v>197408</v>
          </cell>
          <cell r="B39762">
            <v>3815</v>
          </cell>
          <cell r="C39762">
            <v>44123.584374999999</v>
          </cell>
          <cell r="D39762">
            <v>11551</v>
          </cell>
          <cell r="E39762">
            <v>1200</v>
          </cell>
          <cell r="F39762">
            <v>43983.338842592595</v>
          </cell>
          <cell r="G39762">
            <v>0</v>
          </cell>
        </row>
        <row r="39763">
          <cell r="A39763">
            <v>197415</v>
          </cell>
          <cell r="B39763">
            <v>4428</v>
          </cell>
          <cell r="C39763">
            <v>44123.589768518519</v>
          </cell>
          <cell r="D39763">
            <v>12504</v>
          </cell>
          <cell r="E39763">
            <v>1200</v>
          </cell>
          <cell r="F39763">
            <v>43833.397569444445</v>
          </cell>
          <cell r="G39763">
            <v>0</v>
          </cell>
        </row>
        <row r="39764">
          <cell r="A39764">
            <v>197420</v>
          </cell>
          <cell r="B39764">
            <v>3581</v>
          </cell>
          <cell r="C39764">
            <v>44123.593402777777</v>
          </cell>
          <cell r="D39764">
            <v>11835</v>
          </cell>
          <cell r="E39764">
            <v>1200</v>
          </cell>
          <cell r="F39764">
            <v>43922.844085648147</v>
          </cell>
          <cell r="G39764">
            <v>0</v>
          </cell>
        </row>
        <row r="39765">
          <cell r="A39765">
            <v>197424</v>
          </cell>
          <cell r="B39765">
            <v>3376</v>
          </cell>
          <cell r="C39765">
            <v>44123.594606481478</v>
          </cell>
          <cell r="D39765">
            <v>310</v>
          </cell>
          <cell r="E39765">
            <v>1200</v>
          </cell>
          <cell r="F39765">
            <v>44105.154143518521</v>
          </cell>
          <cell r="G39765">
            <v>0</v>
          </cell>
        </row>
        <row r="39766">
          <cell r="A39766">
            <v>197426</v>
          </cell>
          <cell r="B39766">
            <v>13493</v>
          </cell>
          <cell r="C39766">
            <v>44123.595983796287</v>
          </cell>
          <cell r="D39766">
            <v>11700</v>
          </cell>
          <cell r="E39766">
            <v>1200</v>
          </cell>
          <cell r="F39766">
            <v>43833.01934027778</v>
          </cell>
          <cell r="G39766">
            <v>0</v>
          </cell>
        </row>
        <row r="39767">
          <cell r="A39767">
            <v>197432</v>
          </cell>
          <cell r="B39767">
            <v>3353</v>
          </cell>
          <cell r="C39767">
            <v>44123.604837962957</v>
          </cell>
          <cell r="D39767">
            <v>2271</v>
          </cell>
          <cell r="E39767">
            <v>1200</v>
          </cell>
          <cell r="F39767">
            <v>43922.063993055555</v>
          </cell>
          <cell r="G39767">
            <v>0</v>
          </cell>
        </row>
        <row r="39768">
          <cell r="A39768">
            <v>197437</v>
          </cell>
          <cell r="B39768">
            <v>10943</v>
          </cell>
          <cell r="C39768">
            <v>44123.611516203702</v>
          </cell>
          <cell r="D39768">
            <v>7629</v>
          </cell>
          <cell r="E39768">
            <v>960</v>
          </cell>
          <cell r="F39768">
            <v>43986.256631944445</v>
          </cell>
          <cell r="G39768">
            <v>0</v>
          </cell>
        </row>
        <row r="39769">
          <cell r="A39769">
            <v>197439</v>
          </cell>
          <cell r="B39769">
            <v>852</v>
          </cell>
          <cell r="C39769">
            <v>44123.613425925927</v>
          </cell>
          <cell r="D39769">
            <v>8436</v>
          </cell>
          <cell r="E39769">
            <v>1200</v>
          </cell>
          <cell r="F39769">
            <v>43862.029675925929</v>
          </cell>
          <cell r="G39769">
            <v>0</v>
          </cell>
        </row>
        <row r="39770">
          <cell r="A39770">
            <v>197442</v>
          </cell>
          <cell r="B39770">
            <v>10098</v>
          </cell>
          <cell r="C39770">
            <v>44123.614363425928</v>
          </cell>
          <cell r="D39770">
            <v>10526</v>
          </cell>
          <cell r="E39770">
            <v>0</v>
          </cell>
          <cell r="F39770">
            <v>43922.45652777778</v>
          </cell>
          <cell r="G39770">
            <v>0</v>
          </cell>
        </row>
        <row r="39771">
          <cell r="A39771">
            <v>197443</v>
          </cell>
          <cell r="B39771">
            <v>7206</v>
          </cell>
          <cell r="C39771">
            <v>44123.615543981483</v>
          </cell>
          <cell r="D39771">
            <v>9650</v>
          </cell>
          <cell r="E39771">
            <v>1200</v>
          </cell>
          <cell r="F39771">
            <v>44106.247627314813</v>
          </cell>
          <cell r="G39771">
            <v>0</v>
          </cell>
        </row>
        <row r="39772">
          <cell r="A39772">
            <v>197444</v>
          </cell>
          <cell r="B39772">
            <v>542</v>
          </cell>
          <cell r="C39772">
            <v>44123.621782407397</v>
          </cell>
          <cell r="D39772">
            <v>5318</v>
          </cell>
          <cell r="E39772">
            <v>960</v>
          </cell>
          <cell r="F39772">
            <v>43891.637048611112</v>
          </cell>
          <cell r="G39772">
            <v>0</v>
          </cell>
        </row>
        <row r="39773">
          <cell r="A39773">
            <v>197449</v>
          </cell>
          <cell r="B39773">
            <v>3172</v>
          </cell>
          <cell r="C39773">
            <v>44123.633888888893</v>
          </cell>
          <cell r="D39773">
            <v>11562</v>
          </cell>
          <cell r="E39773">
            <v>1200</v>
          </cell>
          <cell r="F39773">
            <v>44076.770902777775</v>
          </cell>
          <cell r="G39773">
            <v>0</v>
          </cell>
        </row>
        <row r="39774">
          <cell r="A39774">
            <v>197456</v>
          </cell>
          <cell r="B39774">
            <v>3499</v>
          </cell>
          <cell r="C39774">
            <v>44123.634363425917</v>
          </cell>
          <cell r="D39774">
            <v>6669</v>
          </cell>
          <cell r="E39774">
            <v>1200</v>
          </cell>
          <cell r="F39774">
            <v>44105.00309027778</v>
          </cell>
          <cell r="G39774">
            <v>0</v>
          </cell>
        </row>
        <row r="39775">
          <cell r="A39775">
            <v>197460</v>
          </cell>
          <cell r="B39775">
            <v>6948</v>
          </cell>
          <cell r="C39775">
            <v>44123.635717592602</v>
          </cell>
          <cell r="D39775">
            <v>8103</v>
          </cell>
          <cell r="E39775">
            <v>1200</v>
          </cell>
          <cell r="F39775">
            <v>44105.618298611109</v>
          </cell>
          <cell r="G39775">
            <v>0</v>
          </cell>
        </row>
        <row r="39776">
          <cell r="A39776">
            <v>197463</v>
          </cell>
          <cell r="B39776">
            <v>9671</v>
          </cell>
          <cell r="C39776">
            <v>44123.641550925917</v>
          </cell>
          <cell r="D39776">
            <v>10850</v>
          </cell>
          <cell r="E39776">
            <v>1200</v>
          </cell>
          <cell r="F39776">
            <v>44075.111851851849</v>
          </cell>
          <cell r="G39776">
            <v>0</v>
          </cell>
        </row>
        <row r="39777">
          <cell r="A39777">
            <v>197470</v>
          </cell>
          <cell r="B39777">
            <v>5126</v>
          </cell>
          <cell r="C39777">
            <v>44123.644583333327</v>
          </cell>
          <cell r="D39777">
            <v>6353</v>
          </cell>
          <cell r="E39777">
            <v>1200</v>
          </cell>
          <cell r="F39777">
            <v>43891.160011574073</v>
          </cell>
          <cell r="G39777">
            <v>0</v>
          </cell>
        </row>
        <row r="39778">
          <cell r="A39778">
            <v>197473</v>
          </cell>
          <cell r="B39778">
            <v>12010</v>
          </cell>
          <cell r="C39778">
            <v>44123.645775462966</v>
          </cell>
          <cell r="D39778">
            <v>963</v>
          </cell>
          <cell r="E39778">
            <v>1200</v>
          </cell>
          <cell r="F39778">
            <v>44044.170370370368</v>
          </cell>
          <cell r="G39778">
            <v>0</v>
          </cell>
        </row>
        <row r="39779">
          <cell r="A39779">
            <v>197476</v>
          </cell>
          <cell r="B39779">
            <v>5420</v>
          </cell>
          <cell r="C39779">
            <v>44123.654872685183</v>
          </cell>
          <cell r="D39779">
            <v>6266</v>
          </cell>
          <cell r="E39779">
            <v>1200</v>
          </cell>
          <cell r="F39779">
            <v>43863.602118055554</v>
          </cell>
          <cell r="G39779">
            <v>0</v>
          </cell>
        </row>
        <row r="39780">
          <cell r="A39780">
            <v>197482</v>
          </cell>
          <cell r="B39780">
            <v>11908</v>
          </cell>
          <cell r="C39780">
            <v>44123.657326388893</v>
          </cell>
          <cell r="D39780">
            <v>5355</v>
          </cell>
          <cell r="E39780">
            <v>1200</v>
          </cell>
          <cell r="F39780">
            <v>43985.126192129632</v>
          </cell>
          <cell r="G39780">
            <v>0</v>
          </cell>
        </row>
        <row r="39781">
          <cell r="A39781">
            <v>197483</v>
          </cell>
          <cell r="B39781">
            <v>13223</v>
          </cell>
          <cell r="C39781">
            <v>44123.658587962957</v>
          </cell>
          <cell r="D39781">
            <v>12523</v>
          </cell>
          <cell r="E39781">
            <v>1200</v>
          </cell>
          <cell r="F39781">
            <v>44105.083819444444</v>
          </cell>
          <cell r="G39781">
            <v>0</v>
          </cell>
        </row>
        <row r="39782">
          <cell r="A39782">
            <v>197484</v>
          </cell>
          <cell r="B39782">
            <v>9710</v>
          </cell>
          <cell r="C39782">
            <v>44123.659525462957</v>
          </cell>
          <cell r="D39782">
            <v>7062</v>
          </cell>
          <cell r="E39782">
            <v>1200</v>
          </cell>
          <cell r="F39782">
            <v>43832.040196759262</v>
          </cell>
          <cell r="G39782">
            <v>0</v>
          </cell>
        </row>
        <row r="39783">
          <cell r="A39783">
            <v>197491</v>
          </cell>
          <cell r="B39783">
            <v>6805</v>
          </cell>
          <cell r="C39783">
            <v>44123.662662037037</v>
          </cell>
          <cell r="D39783">
            <v>3318</v>
          </cell>
          <cell r="E39783">
            <v>1200</v>
          </cell>
          <cell r="F39783">
            <v>43923.46261574074</v>
          </cell>
          <cell r="G39783">
            <v>0</v>
          </cell>
        </row>
        <row r="39784">
          <cell r="A39784">
            <v>197500</v>
          </cell>
          <cell r="B39784">
            <v>10613</v>
          </cell>
          <cell r="C39784">
            <v>44123.670532407406</v>
          </cell>
          <cell r="D39784">
            <v>7990</v>
          </cell>
          <cell r="E39784">
            <v>1200</v>
          </cell>
          <cell r="F39784">
            <v>43953.033599537041</v>
          </cell>
          <cell r="G39784">
            <v>0</v>
          </cell>
        </row>
        <row r="39785">
          <cell r="A39785">
            <v>197501</v>
          </cell>
          <cell r="B39785">
            <v>3332</v>
          </cell>
          <cell r="C39785">
            <v>44123.676099537042</v>
          </cell>
          <cell r="D39785">
            <v>4782</v>
          </cell>
          <cell r="E39785">
            <v>1200</v>
          </cell>
          <cell r="F39785">
            <v>44105.143101851849</v>
          </cell>
          <cell r="G39785">
            <v>0</v>
          </cell>
        </row>
        <row r="39786">
          <cell r="A39786">
            <v>197505</v>
          </cell>
          <cell r="B39786">
            <v>9982</v>
          </cell>
          <cell r="C39786">
            <v>44123.680277777778</v>
          </cell>
          <cell r="D39786">
            <v>11664</v>
          </cell>
          <cell r="E39786">
            <v>1200</v>
          </cell>
          <cell r="F39786">
            <v>44105.660173611112</v>
          </cell>
          <cell r="G39786">
            <v>0</v>
          </cell>
        </row>
        <row r="39787">
          <cell r="A39787">
            <v>197511</v>
          </cell>
          <cell r="B39787">
            <v>13307</v>
          </cell>
          <cell r="C39787">
            <v>44123.681238425917</v>
          </cell>
          <cell r="D39787">
            <v>104</v>
          </cell>
          <cell r="E39787">
            <v>1200</v>
          </cell>
          <cell r="F39787">
            <v>44013.286412037036</v>
          </cell>
          <cell r="G39787">
            <v>0</v>
          </cell>
        </row>
        <row r="39788">
          <cell r="A39788">
            <v>197512</v>
          </cell>
          <cell r="B39788">
            <v>2586</v>
          </cell>
          <cell r="C39788">
            <v>44123.681643518517</v>
          </cell>
          <cell r="D39788">
            <v>11726</v>
          </cell>
          <cell r="E39788">
            <v>1200</v>
          </cell>
          <cell r="F39788">
            <v>43835.526423611111</v>
          </cell>
          <cell r="G39788">
            <v>0</v>
          </cell>
        </row>
        <row r="39789">
          <cell r="A39789">
            <v>197513</v>
          </cell>
          <cell r="B39789">
            <v>12056</v>
          </cell>
          <cell r="C39789">
            <v>44123.68172453704</v>
          </cell>
          <cell r="D39789">
            <v>878</v>
          </cell>
          <cell r="E39789">
            <v>1200</v>
          </cell>
          <cell r="F39789">
            <v>43922.969097222223</v>
          </cell>
          <cell r="G39789">
            <v>0</v>
          </cell>
        </row>
        <row r="39790">
          <cell r="A39790">
            <v>197518</v>
          </cell>
          <cell r="B39790">
            <v>10946</v>
          </cell>
          <cell r="C39790">
            <v>44123.682071759264</v>
          </cell>
          <cell r="D39790">
            <v>6266</v>
          </cell>
          <cell r="E39790">
            <v>1200</v>
          </cell>
          <cell r="F39790">
            <v>43863.602118055554</v>
          </cell>
          <cell r="G39790">
            <v>0</v>
          </cell>
        </row>
        <row r="39791">
          <cell r="A39791">
            <v>197524</v>
          </cell>
          <cell r="B39791">
            <v>8525</v>
          </cell>
          <cell r="C39791">
            <v>44123.68582175926</v>
          </cell>
          <cell r="D39791">
            <v>9528</v>
          </cell>
          <cell r="E39791">
            <v>960</v>
          </cell>
          <cell r="F39791">
            <v>44105.480486111112</v>
          </cell>
          <cell r="G39791">
            <v>0</v>
          </cell>
        </row>
        <row r="39792">
          <cell r="A39792">
            <v>197531</v>
          </cell>
          <cell r="B39792">
            <v>9733</v>
          </cell>
          <cell r="C39792">
            <v>44123.700879629629</v>
          </cell>
          <cell r="D39792">
            <v>12160</v>
          </cell>
          <cell r="E39792">
            <v>1200</v>
          </cell>
          <cell r="F39792">
            <v>43891.025983796295</v>
          </cell>
          <cell r="G39792">
            <v>0</v>
          </cell>
        </row>
        <row r="39793">
          <cell r="A39793">
            <v>197532</v>
          </cell>
          <cell r="B39793">
            <v>8838</v>
          </cell>
          <cell r="C39793">
            <v>44123.705578703702</v>
          </cell>
          <cell r="D39793">
            <v>11325</v>
          </cell>
          <cell r="E39793">
            <v>1200</v>
          </cell>
          <cell r="F39793">
            <v>43952.918958333335</v>
          </cell>
          <cell r="G39793">
            <v>0</v>
          </cell>
        </row>
        <row r="39794">
          <cell r="A39794">
            <v>197533</v>
          </cell>
          <cell r="B39794">
            <v>12692</v>
          </cell>
          <cell r="C39794">
            <v>44123.709664351853</v>
          </cell>
          <cell r="D39794">
            <v>10897</v>
          </cell>
          <cell r="E39794">
            <v>1200</v>
          </cell>
          <cell r="F39794">
            <v>44105.438530092593</v>
          </cell>
          <cell r="G39794">
            <v>0</v>
          </cell>
        </row>
        <row r="39795">
          <cell r="A39795">
            <v>197535</v>
          </cell>
          <cell r="B39795">
            <v>10809</v>
          </cell>
          <cell r="C39795">
            <v>44123.720879629633</v>
          </cell>
          <cell r="D39795">
            <v>10681</v>
          </cell>
          <cell r="E39795">
            <v>1200</v>
          </cell>
          <cell r="F39795">
            <v>43984.759155092594</v>
          </cell>
          <cell r="G39795">
            <v>0</v>
          </cell>
        </row>
        <row r="39796">
          <cell r="A39796">
            <v>197540</v>
          </cell>
          <cell r="B39796">
            <v>13559</v>
          </cell>
          <cell r="C39796">
            <v>44123.730150462958</v>
          </cell>
          <cell r="D39796">
            <v>9597</v>
          </cell>
          <cell r="E39796">
            <v>1200</v>
          </cell>
          <cell r="F39796">
            <v>44044.821122685185</v>
          </cell>
          <cell r="G39796">
            <v>0</v>
          </cell>
        </row>
        <row r="39797">
          <cell r="A39797">
            <v>197548</v>
          </cell>
          <cell r="B39797">
            <v>1471</v>
          </cell>
          <cell r="C39797">
            <v>44123.737835648149</v>
          </cell>
          <cell r="D39797">
            <v>7734</v>
          </cell>
          <cell r="E39797">
            <v>1200</v>
          </cell>
          <cell r="F39797">
            <v>44044.098761574074</v>
          </cell>
          <cell r="G39797">
            <v>0</v>
          </cell>
        </row>
        <row r="39798">
          <cell r="A39798">
            <v>197550</v>
          </cell>
          <cell r="B39798">
            <v>11028</v>
          </cell>
          <cell r="C39798">
            <v>44123.73978009259</v>
          </cell>
          <cell r="D39798">
            <v>12030</v>
          </cell>
          <cell r="E39798">
            <v>1200</v>
          </cell>
          <cell r="F39798">
            <v>43832.412627314814</v>
          </cell>
          <cell r="G39798">
            <v>0</v>
          </cell>
        </row>
        <row r="39799">
          <cell r="A39799">
            <v>197557</v>
          </cell>
          <cell r="B39799">
            <v>10462</v>
          </cell>
          <cell r="C39799">
            <v>44123.746620370373</v>
          </cell>
          <cell r="D39799">
            <v>7978</v>
          </cell>
          <cell r="E39799">
            <v>1200</v>
          </cell>
          <cell r="F39799">
            <v>44076.571203703701</v>
          </cell>
          <cell r="G39799">
            <v>0</v>
          </cell>
        </row>
        <row r="39800">
          <cell r="A39800">
            <v>197564</v>
          </cell>
          <cell r="B39800">
            <v>11629</v>
          </cell>
          <cell r="C39800">
            <v>44123.751666666663</v>
          </cell>
          <cell r="D39800">
            <v>10850</v>
          </cell>
          <cell r="E39800">
            <v>1200</v>
          </cell>
          <cell r="F39800">
            <v>44075.111851851849</v>
          </cell>
          <cell r="G39800">
            <v>0</v>
          </cell>
        </row>
        <row r="39801">
          <cell r="A39801">
            <v>197567</v>
          </cell>
          <cell r="B39801">
            <v>11062</v>
          </cell>
          <cell r="C39801">
            <v>44123.753750000003</v>
          </cell>
          <cell r="D39801">
            <v>9597</v>
          </cell>
          <cell r="E39801">
            <v>1200</v>
          </cell>
          <cell r="F39801">
            <v>44044.821122685185</v>
          </cell>
          <cell r="G39801">
            <v>0</v>
          </cell>
        </row>
        <row r="39802">
          <cell r="A39802">
            <v>197568</v>
          </cell>
          <cell r="B39802">
            <v>8553</v>
          </cell>
          <cell r="C39802">
            <v>44123.760578703703</v>
          </cell>
          <cell r="D39802">
            <v>5994</v>
          </cell>
          <cell r="E39802">
            <v>1200</v>
          </cell>
          <cell r="F39802">
            <v>43833.741469907407</v>
          </cell>
          <cell r="G39802">
            <v>0</v>
          </cell>
        </row>
        <row r="39803">
          <cell r="A39803">
            <v>197574</v>
          </cell>
          <cell r="B39803">
            <v>1065</v>
          </cell>
          <cell r="C39803">
            <v>44123.760960648149</v>
          </cell>
          <cell r="D39803">
            <v>10803</v>
          </cell>
          <cell r="E39803">
            <v>1200</v>
          </cell>
          <cell r="F39803">
            <v>44044.362303240741</v>
          </cell>
          <cell r="G39803">
            <v>0</v>
          </cell>
        </row>
        <row r="39804">
          <cell r="A39804">
            <v>197576</v>
          </cell>
          <cell r="B39804">
            <v>13855</v>
          </cell>
          <cell r="C39804">
            <v>44123.762916666667</v>
          </cell>
          <cell r="D39804">
            <v>12462</v>
          </cell>
          <cell r="E39804">
            <v>1200</v>
          </cell>
          <cell r="F39804">
            <v>44075.365104166667</v>
          </cell>
          <cell r="G39804">
            <v>0</v>
          </cell>
        </row>
        <row r="39805">
          <cell r="A39805">
            <v>197581</v>
          </cell>
          <cell r="B39805">
            <v>7327</v>
          </cell>
          <cell r="C39805">
            <v>44123.762986111113</v>
          </cell>
          <cell r="D39805">
            <v>4120</v>
          </cell>
          <cell r="E39805">
            <v>1200</v>
          </cell>
          <cell r="F39805">
            <v>43952.016840277778</v>
          </cell>
          <cell r="G39805">
            <v>0</v>
          </cell>
        </row>
        <row r="39806">
          <cell r="A39806">
            <v>197585</v>
          </cell>
          <cell r="B39806">
            <v>4090</v>
          </cell>
          <cell r="C39806">
            <v>44123.763298611113</v>
          </cell>
          <cell r="D39806">
            <v>9650</v>
          </cell>
          <cell r="E39806">
            <v>1200</v>
          </cell>
          <cell r="F39806">
            <v>44106.247627314813</v>
          </cell>
          <cell r="G39806">
            <v>0</v>
          </cell>
        </row>
        <row r="39807">
          <cell r="A39807">
            <v>197586</v>
          </cell>
          <cell r="B39807">
            <v>10585</v>
          </cell>
          <cell r="C39807">
            <v>44123.764421296299</v>
          </cell>
          <cell r="D39807">
            <v>4782</v>
          </cell>
          <cell r="E39807">
            <v>1200</v>
          </cell>
          <cell r="F39807">
            <v>44105.143101851849</v>
          </cell>
          <cell r="G39807">
            <v>0</v>
          </cell>
        </row>
        <row r="39808">
          <cell r="A39808">
            <v>197591</v>
          </cell>
          <cell r="B39808">
            <v>8620</v>
          </cell>
          <cell r="C39808">
            <v>44123.766273148147</v>
          </cell>
          <cell r="D39808">
            <v>2338</v>
          </cell>
          <cell r="E39808">
            <v>1200</v>
          </cell>
          <cell r="F39808">
            <v>43952.015902777777</v>
          </cell>
          <cell r="G39808">
            <v>0</v>
          </cell>
        </row>
        <row r="39809">
          <cell r="A39809">
            <v>197593</v>
          </cell>
          <cell r="B39809">
            <v>12404</v>
          </cell>
          <cell r="C39809">
            <v>44123.76662037037</v>
          </cell>
          <cell r="D39809">
            <v>11922</v>
          </cell>
          <cell r="E39809">
            <v>1200</v>
          </cell>
          <cell r="F39809">
            <v>44105.534861111111</v>
          </cell>
          <cell r="G39809">
            <v>0</v>
          </cell>
        </row>
        <row r="39810">
          <cell r="A39810">
            <v>197596</v>
          </cell>
          <cell r="B39810">
            <v>5723</v>
          </cell>
          <cell r="C39810">
            <v>44123.768263888887</v>
          </cell>
          <cell r="D39810">
            <v>2096</v>
          </cell>
          <cell r="E39810">
            <v>1200</v>
          </cell>
          <cell r="F39810">
            <v>44044.189236111109</v>
          </cell>
          <cell r="G39810">
            <v>0</v>
          </cell>
        </row>
        <row r="39811">
          <cell r="A39811">
            <v>197602</v>
          </cell>
          <cell r="B39811">
            <v>4407</v>
          </cell>
          <cell r="C39811">
            <v>44123.770798611113</v>
          </cell>
          <cell r="D39811">
            <v>1834</v>
          </cell>
          <cell r="E39811">
            <v>1200</v>
          </cell>
          <cell r="F39811">
            <v>44045.603078703702</v>
          </cell>
          <cell r="G39811">
            <v>0</v>
          </cell>
        </row>
        <row r="39812">
          <cell r="A39812">
            <v>197603</v>
          </cell>
          <cell r="B39812">
            <v>6909</v>
          </cell>
          <cell r="C39812">
            <v>44123.772476851853</v>
          </cell>
          <cell r="D39812">
            <v>4797</v>
          </cell>
          <cell r="E39812">
            <v>0</v>
          </cell>
          <cell r="F39812">
            <v>44075.110925925925</v>
          </cell>
          <cell r="G39812">
            <v>0</v>
          </cell>
        </row>
        <row r="39813">
          <cell r="A39813">
            <v>197610</v>
          </cell>
          <cell r="B39813">
            <v>9034</v>
          </cell>
          <cell r="C39813">
            <v>44123.788958333331</v>
          </cell>
          <cell r="D39813">
            <v>2688</v>
          </cell>
          <cell r="E39813">
            <v>0</v>
          </cell>
          <cell r="F39813">
            <v>44015.97284722222</v>
          </cell>
          <cell r="G39813">
            <v>0</v>
          </cell>
        </row>
        <row r="39814">
          <cell r="A39814">
            <v>197613</v>
          </cell>
          <cell r="B39814">
            <v>12764</v>
          </cell>
          <cell r="C39814">
            <v>44123.790023148147</v>
          </cell>
          <cell r="D39814">
            <v>104</v>
          </cell>
          <cell r="E39814">
            <v>1200</v>
          </cell>
          <cell r="F39814">
            <v>44013.286412037036</v>
          </cell>
          <cell r="G39814">
            <v>0</v>
          </cell>
        </row>
        <row r="39815">
          <cell r="A39815">
            <v>197624</v>
          </cell>
          <cell r="B39815">
            <v>960</v>
          </cell>
          <cell r="C39815">
            <v>44123.795185185183</v>
          </cell>
          <cell r="D39815">
            <v>5612</v>
          </cell>
          <cell r="E39815">
            <v>1200</v>
          </cell>
          <cell r="F39815">
            <v>43891.11309027778</v>
          </cell>
          <cell r="G39815">
            <v>0</v>
          </cell>
        </row>
        <row r="39816">
          <cell r="A39816">
            <v>197627</v>
          </cell>
          <cell r="B39816">
            <v>13886</v>
          </cell>
          <cell r="C39816">
            <v>44123.796273148153</v>
          </cell>
          <cell r="D39816">
            <v>4782</v>
          </cell>
          <cell r="E39816">
            <v>960</v>
          </cell>
          <cell r="F39816">
            <v>44105.143101851849</v>
          </cell>
          <cell r="G39816">
            <v>0</v>
          </cell>
        </row>
        <row r="39817">
          <cell r="A39817">
            <v>197638</v>
          </cell>
          <cell r="B39817">
            <v>7679</v>
          </cell>
          <cell r="C39817">
            <v>44123.798206018517</v>
          </cell>
          <cell r="D39817">
            <v>4946</v>
          </cell>
          <cell r="E39817">
            <v>1200</v>
          </cell>
          <cell r="F39817">
            <v>44013.952685185184</v>
          </cell>
          <cell r="G39817">
            <v>0</v>
          </cell>
        </row>
        <row r="39818">
          <cell r="A39818">
            <v>197644</v>
          </cell>
          <cell r="B39818">
            <v>131</v>
          </cell>
          <cell r="C39818">
            <v>44123.801481481481</v>
          </cell>
          <cell r="D39818">
            <v>13817</v>
          </cell>
          <cell r="E39818">
            <v>1200</v>
          </cell>
          <cell r="F39818">
            <v>43891.131111111114</v>
          </cell>
          <cell r="G39818">
            <v>0</v>
          </cell>
        </row>
        <row r="39819">
          <cell r="A39819">
            <v>197648</v>
          </cell>
          <cell r="B39819">
            <v>3763</v>
          </cell>
          <cell r="C39819">
            <v>44123.803749999999</v>
          </cell>
          <cell r="D39819">
            <v>9467</v>
          </cell>
          <cell r="E39819">
            <v>1200</v>
          </cell>
          <cell r="F39819">
            <v>44105.524699074071</v>
          </cell>
          <cell r="G39819">
            <v>0</v>
          </cell>
        </row>
        <row r="39820">
          <cell r="A39820">
            <v>197652</v>
          </cell>
          <cell r="B39820">
            <v>8940</v>
          </cell>
          <cell r="C39820">
            <v>44123.806319444448</v>
          </cell>
          <cell r="D39820">
            <v>704</v>
          </cell>
          <cell r="E39820">
            <v>1200</v>
          </cell>
          <cell r="F39820">
            <v>44075.203321759262</v>
          </cell>
          <cell r="G39820">
            <v>0</v>
          </cell>
        </row>
        <row r="39821">
          <cell r="A39821">
            <v>197658</v>
          </cell>
          <cell r="B39821">
            <v>6167</v>
          </cell>
          <cell r="C39821">
            <v>44123.807233796288</v>
          </cell>
          <cell r="D39821">
            <v>10111</v>
          </cell>
          <cell r="E39821">
            <v>0</v>
          </cell>
          <cell r="F39821">
            <v>43891.165625000001</v>
          </cell>
          <cell r="G39821">
            <v>0</v>
          </cell>
        </row>
        <row r="39822">
          <cell r="A39822">
            <v>197661</v>
          </cell>
          <cell r="B39822">
            <v>6790</v>
          </cell>
          <cell r="C39822">
            <v>44123.810613425929</v>
          </cell>
          <cell r="D39822">
            <v>13812</v>
          </cell>
          <cell r="E39822">
            <v>1200</v>
          </cell>
          <cell r="F39822">
            <v>44105.466736111113</v>
          </cell>
          <cell r="G39822">
            <v>0</v>
          </cell>
        </row>
        <row r="39823">
          <cell r="A39823">
            <v>197666</v>
          </cell>
          <cell r="B39823">
            <v>9455</v>
          </cell>
          <cell r="C39823">
            <v>44123.811041666668</v>
          </cell>
          <cell r="D39823">
            <v>878</v>
          </cell>
          <cell r="E39823">
            <v>1200</v>
          </cell>
          <cell r="F39823">
            <v>43922.969097222223</v>
          </cell>
          <cell r="G39823">
            <v>0</v>
          </cell>
        </row>
        <row r="39824">
          <cell r="A39824">
            <v>197675</v>
          </cell>
          <cell r="B39824">
            <v>5370</v>
          </cell>
          <cell r="C39824">
            <v>44123.813668981478</v>
          </cell>
          <cell r="D39824">
            <v>4946</v>
          </cell>
          <cell r="E39824">
            <v>1200</v>
          </cell>
          <cell r="F39824">
            <v>44013.952685185184</v>
          </cell>
          <cell r="G39824">
            <v>0</v>
          </cell>
        </row>
        <row r="39825">
          <cell r="A39825">
            <v>197682</v>
          </cell>
          <cell r="B39825">
            <v>13612</v>
          </cell>
          <cell r="C39825">
            <v>44123.81391203704</v>
          </cell>
          <cell r="D39825">
            <v>10807</v>
          </cell>
          <cell r="E39825">
            <v>1200</v>
          </cell>
          <cell r="F39825">
            <v>43953.841516203705</v>
          </cell>
          <cell r="G39825">
            <v>0</v>
          </cell>
        </row>
        <row r="39826">
          <cell r="A39826">
            <v>197686</v>
          </cell>
          <cell r="B39826">
            <v>9749</v>
          </cell>
          <cell r="C39826">
            <v>44123.815729166658</v>
          </cell>
          <cell r="D39826">
            <v>13690</v>
          </cell>
          <cell r="E39826">
            <v>1200</v>
          </cell>
          <cell r="F39826">
            <v>44044.347037037034</v>
          </cell>
          <cell r="G39826">
            <v>0</v>
          </cell>
        </row>
        <row r="39827">
          <cell r="A39827">
            <v>197690</v>
          </cell>
          <cell r="B39827">
            <v>2897</v>
          </cell>
          <cell r="C39827">
            <v>44123.821053240739</v>
          </cell>
          <cell r="D39827">
            <v>4120</v>
          </cell>
          <cell r="E39827">
            <v>1200</v>
          </cell>
          <cell r="F39827">
            <v>43952.016840277778</v>
          </cell>
          <cell r="G39827">
            <v>0</v>
          </cell>
        </row>
        <row r="39828">
          <cell r="A39828">
            <v>197694</v>
          </cell>
          <cell r="B39828">
            <v>1609</v>
          </cell>
          <cell r="C39828">
            <v>44123.822685185187</v>
          </cell>
          <cell r="D39828">
            <v>4284</v>
          </cell>
          <cell r="E39828">
            <v>0</v>
          </cell>
          <cell r="F39828">
            <v>43922.838472222225</v>
          </cell>
          <cell r="G39828">
            <v>0</v>
          </cell>
        </row>
        <row r="39829">
          <cell r="A39829">
            <v>197700</v>
          </cell>
          <cell r="B39829">
            <v>9450</v>
          </cell>
          <cell r="C39829">
            <v>44123.825671296298</v>
          </cell>
          <cell r="D39829">
            <v>3788</v>
          </cell>
          <cell r="E39829">
            <v>0</v>
          </cell>
          <cell r="F39829">
            <v>44075.480567129627</v>
          </cell>
          <cell r="G39829">
            <v>0</v>
          </cell>
        </row>
        <row r="39830">
          <cell r="A39830">
            <v>197705</v>
          </cell>
          <cell r="B39830">
            <v>3826</v>
          </cell>
          <cell r="C39830">
            <v>44123.830335648148</v>
          </cell>
          <cell r="D39830">
            <v>10111</v>
          </cell>
          <cell r="E39830">
            <v>1200</v>
          </cell>
          <cell r="F39830">
            <v>43891.165625000001</v>
          </cell>
          <cell r="G39830">
            <v>0</v>
          </cell>
        </row>
        <row r="39831">
          <cell r="A39831">
            <v>197710</v>
          </cell>
          <cell r="B39831">
            <v>13743</v>
          </cell>
          <cell r="C39831">
            <v>44123.835277777784</v>
          </cell>
          <cell r="D39831">
            <v>13812</v>
          </cell>
          <cell r="E39831">
            <v>1200</v>
          </cell>
          <cell r="F39831">
            <v>44105.466736111113</v>
          </cell>
          <cell r="G39831">
            <v>0</v>
          </cell>
        </row>
        <row r="39832">
          <cell r="A39832">
            <v>197713</v>
          </cell>
          <cell r="B39832">
            <v>3216</v>
          </cell>
          <cell r="C39832">
            <v>44123.836423611108</v>
          </cell>
          <cell r="D39832">
            <v>7629</v>
          </cell>
          <cell r="E39832">
            <v>1200</v>
          </cell>
          <cell r="F39832">
            <v>43986.256631944445</v>
          </cell>
          <cell r="G39832">
            <v>0</v>
          </cell>
        </row>
        <row r="39833">
          <cell r="A39833">
            <v>197714</v>
          </cell>
          <cell r="B39833">
            <v>10978</v>
          </cell>
          <cell r="C39833">
            <v>44123.838912037027</v>
          </cell>
          <cell r="D39833">
            <v>11726</v>
          </cell>
          <cell r="E39833">
            <v>1200</v>
          </cell>
          <cell r="F39833">
            <v>43835.526423611111</v>
          </cell>
          <cell r="G39833">
            <v>0</v>
          </cell>
        </row>
        <row r="39834">
          <cell r="A39834">
            <v>197718</v>
          </cell>
          <cell r="B39834">
            <v>3484</v>
          </cell>
          <cell r="C39834">
            <v>44123.844618055547</v>
          </cell>
          <cell r="D39834">
            <v>6351</v>
          </cell>
          <cell r="E39834">
            <v>1200</v>
          </cell>
          <cell r="F39834">
            <v>44045.819884259261</v>
          </cell>
          <cell r="G39834">
            <v>0</v>
          </cell>
        </row>
        <row r="39835">
          <cell r="A39835">
            <v>197726</v>
          </cell>
          <cell r="B39835">
            <v>6188</v>
          </cell>
          <cell r="C39835">
            <v>44123.849930555552</v>
          </cell>
          <cell r="D39835">
            <v>11437</v>
          </cell>
          <cell r="E39835">
            <v>1200</v>
          </cell>
          <cell r="F39835">
            <v>43923.125856481478</v>
          </cell>
          <cell r="G39835">
            <v>0</v>
          </cell>
        </row>
        <row r="39836">
          <cell r="A39836">
            <v>197733</v>
          </cell>
          <cell r="B39836">
            <v>6236</v>
          </cell>
          <cell r="C39836">
            <v>44123.852488425917</v>
          </cell>
          <cell r="D39836">
            <v>13817</v>
          </cell>
          <cell r="E39836">
            <v>960</v>
          </cell>
          <cell r="F39836">
            <v>43891.131111111114</v>
          </cell>
          <cell r="G39836">
            <v>0</v>
          </cell>
        </row>
        <row r="39837">
          <cell r="A39837">
            <v>197739</v>
          </cell>
          <cell r="B39837">
            <v>1825</v>
          </cell>
          <cell r="C39837">
            <v>44123.853854166657</v>
          </cell>
          <cell r="D39837">
            <v>2167</v>
          </cell>
          <cell r="E39837">
            <v>1200</v>
          </cell>
          <cell r="F39837">
            <v>43983.320763888885</v>
          </cell>
          <cell r="G39837">
            <v>0</v>
          </cell>
        </row>
        <row r="39838">
          <cell r="A39838">
            <v>197742</v>
          </cell>
          <cell r="B39838">
            <v>11988</v>
          </cell>
          <cell r="C39838">
            <v>44123.853958333333</v>
          </cell>
          <cell r="D39838">
            <v>4478</v>
          </cell>
          <cell r="E39838">
            <v>1200</v>
          </cell>
          <cell r="F39838">
            <v>43892.460312499999</v>
          </cell>
          <cell r="G39838">
            <v>0</v>
          </cell>
        </row>
        <row r="39839">
          <cell r="A39839">
            <v>197747</v>
          </cell>
          <cell r="B39839">
            <v>255</v>
          </cell>
          <cell r="C39839">
            <v>44123.861967592587</v>
          </cell>
          <cell r="D39839">
            <v>7850</v>
          </cell>
          <cell r="E39839">
            <v>1200</v>
          </cell>
          <cell r="F39839">
            <v>44076.31013888889</v>
          </cell>
          <cell r="G39839">
            <v>0</v>
          </cell>
        </row>
        <row r="39840">
          <cell r="A39840">
            <v>197751</v>
          </cell>
          <cell r="B39840">
            <v>13015</v>
          </cell>
          <cell r="C39840">
            <v>44123.876018518517</v>
          </cell>
          <cell r="D39840">
            <v>11922</v>
          </cell>
          <cell r="E39840">
            <v>1200</v>
          </cell>
          <cell r="F39840">
            <v>44105.534861111111</v>
          </cell>
          <cell r="G39840">
            <v>0</v>
          </cell>
        </row>
        <row r="39841">
          <cell r="A39841">
            <v>197756</v>
          </cell>
          <cell r="B39841">
            <v>8051</v>
          </cell>
          <cell r="C39841">
            <v>44123.884525462963</v>
          </cell>
          <cell r="D39841">
            <v>4797</v>
          </cell>
          <cell r="E39841">
            <v>1200</v>
          </cell>
          <cell r="F39841">
            <v>44075.110925925925</v>
          </cell>
          <cell r="G39841">
            <v>0</v>
          </cell>
        </row>
        <row r="39842">
          <cell r="A39842">
            <v>197763</v>
          </cell>
          <cell r="B39842">
            <v>2673</v>
          </cell>
          <cell r="C39842">
            <v>44123.887071759258</v>
          </cell>
          <cell r="D39842">
            <v>6210</v>
          </cell>
          <cell r="E39842">
            <v>1200</v>
          </cell>
          <cell r="F39842">
            <v>43922.62840277778</v>
          </cell>
          <cell r="G39842">
            <v>0</v>
          </cell>
        </row>
        <row r="39843">
          <cell r="A39843">
            <v>197770</v>
          </cell>
          <cell r="B39843">
            <v>10072</v>
          </cell>
          <cell r="C39843">
            <v>44123.889039351852</v>
          </cell>
          <cell r="D39843">
            <v>8103</v>
          </cell>
          <cell r="E39843">
            <v>1200</v>
          </cell>
          <cell r="F39843">
            <v>44105.618298611109</v>
          </cell>
          <cell r="G39843">
            <v>0</v>
          </cell>
        </row>
        <row r="39844">
          <cell r="A39844">
            <v>197771</v>
          </cell>
          <cell r="B39844">
            <v>6436</v>
          </cell>
          <cell r="C39844">
            <v>44123.890266203707</v>
          </cell>
          <cell r="D39844">
            <v>3821</v>
          </cell>
          <cell r="E39844">
            <v>1200</v>
          </cell>
          <cell r="F39844">
            <v>43835.019953703704</v>
          </cell>
          <cell r="G39844">
            <v>0</v>
          </cell>
        </row>
        <row r="39845">
          <cell r="A39845">
            <v>197774</v>
          </cell>
          <cell r="B39845">
            <v>8045</v>
          </cell>
          <cell r="C39845">
            <v>44123.896423611113</v>
          </cell>
          <cell r="D39845">
            <v>878</v>
          </cell>
          <cell r="E39845">
            <v>1200</v>
          </cell>
          <cell r="F39845">
            <v>43922.969097222223</v>
          </cell>
          <cell r="G39845">
            <v>0</v>
          </cell>
        </row>
        <row r="39846">
          <cell r="A39846">
            <v>197778</v>
          </cell>
          <cell r="B39846">
            <v>463</v>
          </cell>
          <cell r="C39846">
            <v>44123.898842592593</v>
          </cell>
          <cell r="D39846">
            <v>2387</v>
          </cell>
          <cell r="E39846">
            <v>1200</v>
          </cell>
          <cell r="F39846">
            <v>43836.127511574072</v>
          </cell>
          <cell r="G39846">
            <v>0</v>
          </cell>
        </row>
        <row r="39847">
          <cell r="A39847">
            <v>197784</v>
          </cell>
          <cell r="B39847">
            <v>12276</v>
          </cell>
          <cell r="C39847">
            <v>44123.904803240737</v>
          </cell>
          <cell r="D39847">
            <v>4339</v>
          </cell>
          <cell r="E39847">
            <v>1200</v>
          </cell>
          <cell r="F39847">
            <v>44045.000092592592</v>
          </cell>
          <cell r="G39847">
            <v>0</v>
          </cell>
        </row>
        <row r="39848">
          <cell r="A39848">
            <v>197790</v>
          </cell>
          <cell r="B39848">
            <v>6196</v>
          </cell>
          <cell r="C39848">
            <v>44123.908506944441</v>
          </cell>
          <cell r="D39848">
            <v>5994</v>
          </cell>
          <cell r="E39848">
            <v>1200</v>
          </cell>
          <cell r="F39848">
            <v>43833.741469907407</v>
          </cell>
          <cell r="G39848">
            <v>0</v>
          </cell>
        </row>
        <row r="39849">
          <cell r="A39849">
            <v>197795</v>
          </cell>
          <cell r="B39849">
            <v>4470</v>
          </cell>
          <cell r="C39849">
            <v>44123.910486111112</v>
          </cell>
          <cell r="D39849">
            <v>9608</v>
          </cell>
          <cell r="E39849">
            <v>1200</v>
          </cell>
          <cell r="F39849">
            <v>44076.014999999999</v>
          </cell>
          <cell r="G39849">
            <v>0</v>
          </cell>
        </row>
        <row r="39850">
          <cell r="A39850">
            <v>197796</v>
          </cell>
          <cell r="B39850">
            <v>12390</v>
          </cell>
          <cell r="C39850">
            <v>44123.911747685182</v>
          </cell>
          <cell r="D39850">
            <v>1181</v>
          </cell>
          <cell r="E39850">
            <v>1200</v>
          </cell>
          <cell r="F39850">
            <v>43985.458460648151</v>
          </cell>
          <cell r="G39850">
            <v>0</v>
          </cell>
        </row>
        <row r="39851">
          <cell r="A39851">
            <v>197800</v>
          </cell>
          <cell r="B39851">
            <v>12938</v>
          </cell>
          <cell r="C39851">
            <v>44123.91574074074</v>
          </cell>
          <cell r="D39851">
            <v>10897</v>
          </cell>
          <cell r="E39851">
            <v>1200</v>
          </cell>
          <cell r="F39851">
            <v>44105.438530092593</v>
          </cell>
          <cell r="G39851">
            <v>0</v>
          </cell>
        </row>
        <row r="39852">
          <cell r="A39852">
            <v>197807</v>
          </cell>
          <cell r="B39852">
            <v>10229</v>
          </cell>
          <cell r="C39852">
            <v>44123.916724537034</v>
          </cell>
          <cell r="D39852">
            <v>4284</v>
          </cell>
          <cell r="E39852">
            <v>1200</v>
          </cell>
          <cell r="F39852">
            <v>43922.838472222225</v>
          </cell>
          <cell r="G39852">
            <v>0</v>
          </cell>
        </row>
        <row r="39853">
          <cell r="A39853">
            <v>197812</v>
          </cell>
          <cell r="B39853">
            <v>10872</v>
          </cell>
          <cell r="C39853">
            <v>44123.916967592602</v>
          </cell>
          <cell r="D39853">
            <v>4476</v>
          </cell>
          <cell r="E39853">
            <v>1200</v>
          </cell>
          <cell r="F39853">
            <v>44014.172569444447</v>
          </cell>
          <cell r="G39853">
            <v>0</v>
          </cell>
        </row>
        <row r="39854">
          <cell r="A39854">
            <v>197818</v>
          </cell>
          <cell r="B39854">
            <v>2912</v>
          </cell>
          <cell r="C39854">
            <v>44123.919074074067</v>
          </cell>
          <cell r="D39854">
            <v>10111</v>
          </cell>
          <cell r="E39854">
            <v>0</v>
          </cell>
          <cell r="F39854">
            <v>43891.165625000001</v>
          </cell>
          <cell r="G39854">
            <v>0</v>
          </cell>
        </row>
        <row r="39855">
          <cell r="A39855">
            <v>197820</v>
          </cell>
          <cell r="B39855">
            <v>10908</v>
          </cell>
          <cell r="C39855">
            <v>44123.920416666668</v>
          </cell>
          <cell r="D39855">
            <v>7878</v>
          </cell>
          <cell r="E39855">
            <v>1200</v>
          </cell>
          <cell r="F39855">
            <v>43891.070462962962</v>
          </cell>
          <cell r="G39855">
            <v>0</v>
          </cell>
        </row>
        <row r="39856">
          <cell r="A39856">
            <v>197824</v>
          </cell>
          <cell r="B39856">
            <v>13982</v>
          </cell>
          <cell r="C39856">
            <v>44123.929155092592</v>
          </cell>
          <cell r="D39856">
            <v>2096</v>
          </cell>
          <cell r="E39856">
            <v>1200</v>
          </cell>
          <cell r="F39856">
            <v>44044.189236111109</v>
          </cell>
          <cell r="G39856">
            <v>0</v>
          </cell>
        </row>
        <row r="39857">
          <cell r="A39857">
            <v>197830</v>
          </cell>
          <cell r="B39857">
            <v>9073</v>
          </cell>
          <cell r="C39857">
            <v>44123.931215277778</v>
          </cell>
          <cell r="D39857">
            <v>1570</v>
          </cell>
          <cell r="E39857">
            <v>960</v>
          </cell>
          <cell r="F39857">
            <v>43891.105428240742</v>
          </cell>
          <cell r="G39857">
            <v>0</v>
          </cell>
        </row>
        <row r="39858">
          <cell r="A39858">
            <v>197834</v>
          </cell>
          <cell r="B39858">
            <v>7696</v>
          </cell>
          <cell r="C39858">
            <v>44123.937037037038</v>
          </cell>
          <cell r="D39858">
            <v>11922</v>
          </cell>
          <cell r="E39858">
            <v>1200</v>
          </cell>
          <cell r="F39858">
            <v>44105.534861111111</v>
          </cell>
          <cell r="G39858">
            <v>0</v>
          </cell>
        </row>
        <row r="39859">
          <cell r="A39859">
            <v>197840</v>
          </cell>
          <cell r="B39859">
            <v>6507</v>
          </cell>
          <cell r="C39859">
            <v>44123.939317129632</v>
          </cell>
          <cell r="D39859">
            <v>12523</v>
          </cell>
          <cell r="E39859">
            <v>1200</v>
          </cell>
          <cell r="F39859">
            <v>44105.083819444444</v>
          </cell>
          <cell r="G39859">
            <v>0</v>
          </cell>
        </row>
        <row r="39860">
          <cell r="A39860">
            <v>197841</v>
          </cell>
          <cell r="B39860">
            <v>6756</v>
          </cell>
          <cell r="C39860">
            <v>44123.94189814815</v>
          </cell>
          <cell r="D39860">
            <v>4972</v>
          </cell>
          <cell r="E39860">
            <v>1200</v>
          </cell>
          <cell r="F39860">
            <v>43952.029305555552</v>
          </cell>
          <cell r="G39860">
            <v>0</v>
          </cell>
        </row>
        <row r="39861">
          <cell r="A39861">
            <v>197848</v>
          </cell>
          <cell r="B39861">
            <v>2959</v>
          </cell>
          <cell r="C39861">
            <v>44123.947604166657</v>
          </cell>
          <cell r="D39861">
            <v>13670</v>
          </cell>
          <cell r="E39861">
            <v>960</v>
          </cell>
          <cell r="F39861">
            <v>44014.365486111114</v>
          </cell>
          <cell r="G39861">
            <v>0</v>
          </cell>
        </row>
        <row r="39862">
          <cell r="A39862">
            <v>197852</v>
          </cell>
          <cell r="B39862">
            <v>6775</v>
          </cell>
          <cell r="C39862">
            <v>44123.956018518518</v>
          </cell>
          <cell r="D39862">
            <v>10850</v>
          </cell>
          <cell r="E39862">
            <v>1200</v>
          </cell>
          <cell r="F39862">
            <v>44075.111851851849</v>
          </cell>
          <cell r="G39862">
            <v>0</v>
          </cell>
        </row>
        <row r="39863">
          <cell r="A39863">
            <v>197856</v>
          </cell>
          <cell r="B39863">
            <v>13232</v>
          </cell>
          <cell r="C39863">
            <v>44123.959317129629</v>
          </cell>
          <cell r="D39863">
            <v>5952</v>
          </cell>
          <cell r="E39863">
            <v>0</v>
          </cell>
          <cell r="F39863">
            <v>44013.2809837963</v>
          </cell>
          <cell r="G39863">
            <v>0</v>
          </cell>
        </row>
        <row r="39864">
          <cell r="A39864">
            <v>197857</v>
          </cell>
          <cell r="B39864">
            <v>736</v>
          </cell>
          <cell r="C39864">
            <v>44123.964791666673</v>
          </cell>
          <cell r="D39864">
            <v>4236</v>
          </cell>
          <cell r="E39864">
            <v>1200</v>
          </cell>
          <cell r="F39864">
            <v>44013.682164351849</v>
          </cell>
          <cell r="G39864">
            <v>0</v>
          </cell>
        </row>
        <row r="39865">
          <cell r="A39865">
            <v>197858</v>
          </cell>
          <cell r="B39865">
            <v>10605</v>
          </cell>
          <cell r="C39865">
            <v>44123.967233796298</v>
          </cell>
          <cell r="D39865">
            <v>5318</v>
          </cell>
          <cell r="E39865">
            <v>1200</v>
          </cell>
          <cell r="F39865">
            <v>43891.637048611112</v>
          </cell>
          <cell r="G39865">
            <v>0</v>
          </cell>
        </row>
        <row r="39866">
          <cell r="A39866">
            <v>197861</v>
          </cell>
          <cell r="B39866">
            <v>6239</v>
          </cell>
          <cell r="C39866">
            <v>44123.972453703696</v>
          </cell>
          <cell r="D39866">
            <v>704</v>
          </cell>
          <cell r="E39866">
            <v>1200</v>
          </cell>
          <cell r="F39866">
            <v>44075.203321759262</v>
          </cell>
          <cell r="G39866">
            <v>0</v>
          </cell>
        </row>
        <row r="39867">
          <cell r="A39867">
            <v>197867</v>
          </cell>
          <cell r="B39867">
            <v>5650</v>
          </cell>
          <cell r="C39867">
            <v>44123.975451388891</v>
          </cell>
          <cell r="D39867">
            <v>5893</v>
          </cell>
          <cell r="E39867">
            <v>960</v>
          </cell>
          <cell r="F39867">
            <v>44075.811689814815</v>
          </cell>
          <cell r="G39867">
            <v>0</v>
          </cell>
        </row>
        <row r="39868">
          <cell r="A39868">
            <v>197868</v>
          </cell>
          <cell r="B39868">
            <v>7787</v>
          </cell>
          <cell r="C39868">
            <v>44123.978981481479</v>
          </cell>
          <cell r="D39868">
            <v>4476</v>
          </cell>
          <cell r="E39868">
            <v>1200</v>
          </cell>
          <cell r="F39868">
            <v>44014.172569444447</v>
          </cell>
          <cell r="G39868">
            <v>0</v>
          </cell>
        </row>
        <row r="39869">
          <cell r="A39869">
            <v>197869</v>
          </cell>
          <cell r="B39869">
            <v>101</v>
          </cell>
          <cell r="C39869">
            <v>44123.979120370372</v>
          </cell>
          <cell r="D39869">
            <v>6631</v>
          </cell>
          <cell r="E39869">
            <v>1200</v>
          </cell>
          <cell r="F39869">
            <v>43952.977141203701</v>
          </cell>
          <cell r="G39869">
            <v>0</v>
          </cell>
        </row>
        <row r="39870">
          <cell r="A39870">
            <v>197874</v>
          </cell>
          <cell r="B39870">
            <v>13143</v>
          </cell>
          <cell r="C39870">
            <v>44123.984710648147</v>
          </cell>
          <cell r="D39870">
            <v>1834</v>
          </cell>
          <cell r="E39870">
            <v>1200</v>
          </cell>
          <cell r="F39870">
            <v>44045.603078703702</v>
          </cell>
          <cell r="G39870">
            <v>0</v>
          </cell>
        </row>
        <row r="39871">
          <cell r="A39871">
            <v>197880</v>
          </cell>
          <cell r="B39871">
            <v>6669</v>
          </cell>
          <cell r="C39871">
            <v>44123.985393518517</v>
          </cell>
          <cell r="D39871">
            <v>6962</v>
          </cell>
          <cell r="E39871">
            <v>1200</v>
          </cell>
          <cell r="F39871">
            <v>43922.213738425926</v>
          </cell>
          <cell r="G39871">
            <v>0</v>
          </cell>
        </row>
        <row r="39872">
          <cell r="A39872">
            <v>197881</v>
          </cell>
          <cell r="B39872">
            <v>166</v>
          </cell>
          <cell r="C39872">
            <v>44123.987928240742</v>
          </cell>
          <cell r="D39872">
            <v>11325</v>
          </cell>
          <cell r="E39872">
            <v>1200</v>
          </cell>
          <cell r="F39872">
            <v>43952.918958333335</v>
          </cell>
          <cell r="G39872">
            <v>0</v>
          </cell>
        </row>
        <row r="39873">
          <cell r="A39873">
            <v>197886</v>
          </cell>
          <cell r="B39873">
            <v>1249</v>
          </cell>
          <cell r="C39873">
            <v>44123.997569444437</v>
          </cell>
          <cell r="D39873">
            <v>11329</v>
          </cell>
          <cell r="E39873">
            <v>960</v>
          </cell>
          <cell r="F39873">
            <v>43983.596550925926</v>
          </cell>
          <cell r="G39873">
            <v>0</v>
          </cell>
        </row>
        <row r="39874">
          <cell r="A39874">
            <v>197887</v>
          </cell>
          <cell r="B39874">
            <v>10819</v>
          </cell>
          <cell r="C39874">
            <v>44124.001226851848</v>
          </cell>
          <cell r="D39874">
            <v>2338</v>
          </cell>
          <cell r="E39874">
            <v>960</v>
          </cell>
          <cell r="F39874">
            <v>43952.015902777777</v>
          </cell>
          <cell r="G39874">
            <v>0</v>
          </cell>
        </row>
        <row r="39875">
          <cell r="A39875">
            <v>197899</v>
          </cell>
          <cell r="B39875">
            <v>10510</v>
          </cell>
          <cell r="C39875">
            <v>44124.003310185188</v>
          </cell>
          <cell r="D39875">
            <v>8103</v>
          </cell>
          <cell r="E39875">
            <v>1200</v>
          </cell>
          <cell r="F39875">
            <v>44105.618298611109</v>
          </cell>
          <cell r="G39875">
            <v>0</v>
          </cell>
        </row>
        <row r="39876">
          <cell r="A39876">
            <v>197903</v>
          </cell>
          <cell r="B39876">
            <v>8937</v>
          </cell>
          <cell r="C39876">
            <v>44124.003599537027</v>
          </cell>
          <cell r="D39876">
            <v>2780</v>
          </cell>
          <cell r="E39876">
            <v>1200</v>
          </cell>
          <cell r="F39876">
            <v>44044.350624999999</v>
          </cell>
          <cell r="G39876">
            <v>0</v>
          </cell>
        </row>
        <row r="39877">
          <cell r="A39877">
            <v>197908</v>
          </cell>
          <cell r="B39877">
            <v>4549</v>
          </cell>
          <cell r="C39877">
            <v>44124.004930555559</v>
          </cell>
          <cell r="D39877">
            <v>9608</v>
          </cell>
          <cell r="E39877">
            <v>1200</v>
          </cell>
          <cell r="F39877">
            <v>44076.014999999999</v>
          </cell>
          <cell r="G39877">
            <v>0</v>
          </cell>
        </row>
        <row r="39878">
          <cell r="A39878">
            <v>197913</v>
          </cell>
          <cell r="B39878">
            <v>12717</v>
          </cell>
          <cell r="C39878">
            <v>44124.008101851847</v>
          </cell>
          <cell r="D39878">
            <v>2251</v>
          </cell>
          <cell r="E39878">
            <v>1200</v>
          </cell>
          <cell r="F39878">
            <v>43923.152268518519</v>
          </cell>
          <cell r="G39878">
            <v>0</v>
          </cell>
        </row>
        <row r="39879">
          <cell r="A39879">
            <v>197916</v>
          </cell>
          <cell r="B39879">
            <v>9050</v>
          </cell>
          <cell r="C39879">
            <v>44124.012881944444</v>
          </cell>
          <cell r="D39879">
            <v>4947</v>
          </cell>
          <cell r="E39879">
            <v>1200</v>
          </cell>
          <cell r="F39879">
            <v>43983.628136574072</v>
          </cell>
          <cell r="G39879">
            <v>0</v>
          </cell>
        </row>
        <row r="39880">
          <cell r="A39880">
            <v>197921</v>
          </cell>
          <cell r="B39880">
            <v>6930</v>
          </cell>
          <cell r="C39880">
            <v>44124.016157407408</v>
          </cell>
          <cell r="D39880">
            <v>1065</v>
          </cell>
          <cell r="E39880">
            <v>1200</v>
          </cell>
          <cell r="F39880">
            <v>44105.011678240742</v>
          </cell>
          <cell r="G39880">
            <v>0</v>
          </cell>
        </row>
        <row r="39881">
          <cell r="A39881">
            <v>197923</v>
          </cell>
          <cell r="B39881">
            <v>4574</v>
          </cell>
          <cell r="C39881">
            <v>44124.019155092603</v>
          </cell>
          <cell r="D39881">
            <v>4236</v>
          </cell>
          <cell r="E39881">
            <v>1200</v>
          </cell>
          <cell r="F39881">
            <v>44013.682164351849</v>
          </cell>
          <cell r="G39881">
            <v>0</v>
          </cell>
        </row>
        <row r="39882">
          <cell r="A39882">
            <v>197937</v>
          </cell>
          <cell r="B39882">
            <v>1877</v>
          </cell>
          <cell r="C39882">
            <v>44124.027557870373</v>
          </cell>
          <cell r="D39882">
            <v>13702</v>
          </cell>
          <cell r="E39882">
            <v>1200</v>
          </cell>
          <cell r="F39882">
            <v>43983.591724537036</v>
          </cell>
          <cell r="G39882">
            <v>0</v>
          </cell>
        </row>
        <row r="39883">
          <cell r="A39883">
            <v>197944</v>
          </cell>
          <cell r="B39883">
            <v>8940</v>
          </cell>
          <cell r="C39883">
            <v>44124.045173611114</v>
          </cell>
          <cell r="D39883">
            <v>1737</v>
          </cell>
          <cell r="E39883">
            <v>1200</v>
          </cell>
          <cell r="F39883">
            <v>43923.047071759262</v>
          </cell>
          <cell r="G39883">
            <v>0</v>
          </cell>
        </row>
        <row r="39884">
          <cell r="A39884">
            <v>197950</v>
          </cell>
          <cell r="B39884">
            <v>13494</v>
          </cell>
          <cell r="C39884">
            <v>44124.050937499997</v>
          </cell>
          <cell r="D39884">
            <v>3528</v>
          </cell>
          <cell r="E39884">
            <v>1200</v>
          </cell>
          <cell r="F39884">
            <v>43832.253541666665</v>
          </cell>
          <cell r="G39884">
            <v>0</v>
          </cell>
        </row>
        <row r="39885">
          <cell r="A39885">
            <v>197951</v>
          </cell>
          <cell r="B39885">
            <v>6323</v>
          </cell>
          <cell r="C39885">
            <v>44124.053310185183</v>
          </cell>
          <cell r="D39885">
            <v>2688</v>
          </cell>
          <cell r="E39885">
            <v>1200</v>
          </cell>
          <cell r="F39885">
            <v>44015.97284722222</v>
          </cell>
          <cell r="G39885">
            <v>0</v>
          </cell>
        </row>
        <row r="39886">
          <cell r="A39886">
            <v>197957</v>
          </cell>
          <cell r="B39886">
            <v>9737</v>
          </cell>
          <cell r="C39886">
            <v>44124.054201388892</v>
          </cell>
          <cell r="D39886">
            <v>10304</v>
          </cell>
          <cell r="E39886">
            <v>1200</v>
          </cell>
          <cell r="F39886">
            <v>43891.918229166666</v>
          </cell>
          <cell r="G39886">
            <v>0</v>
          </cell>
        </row>
        <row r="39887">
          <cell r="A39887">
            <v>197964</v>
          </cell>
          <cell r="B39887">
            <v>13886</v>
          </cell>
          <cell r="C39887">
            <v>44124.060624999998</v>
          </cell>
          <cell r="D39887">
            <v>5849</v>
          </cell>
          <cell r="E39887">
            <v>1200</v>
          </cell>
          <cell r="F39887">
            <v>44013.745717592596</v>
          </cell>
          <cell r="G39887">
            <v>0</v>
          </cell>
        </row>
        <row r="39888">
          <cell r="A39888">
            <v>197966</v>
          </cell>
          <cell r="B39888">
            <v>3466</v>
          </cell>
          <cell r="C39888">
            <v>44124.060740740737</v>
          </cell>
          <cell r="D39888">
            <v>1670</v>
          </cell>
          <cell r="E39888">
            <v>1200</v>
          </cell>
          <cell r="F39888">
            <v>43952.049432870372</v>
          </cell>
          <cell r="G39888">
            <v>0</v>
          </cell>
        </row>
        <row r="39889">
          <cell r="A39889">
            <v>197968</v>
          </cell>
          <cell r="B39889">
            <v>1396</v>
          </cell>
          <cell r="C39889">
            <v>44124.0622337963</v>
          </cell>
          <cell r="D39889">
            <v>5893</v>
          </cell>
          <cell r="E39889">
            <v>1200</v>
          </cell>
          <cell r="F39889">
            <v>44075.811689814815</v>
          </cell>
          <cell r="G39889">
            <v>0</v>
          </cell>
        </row>
        <row r="39890">
          <cell r="A39890">
            <v>197973</v>
          </cell>
          <cell r="B39890">
            <v>8094</v>
          </cell>
          <cell r="C39890">
            <v>44124.071921296287</v>
          </cell>
          <cell r="D39890">
            <v>12030</v>
          </cell>
          <cell r="E39890">
            <v>1200</v>
          </cell>
          <cell r="F39890">
            <v>43832.412627314814</v>
          </cell>
          <cell r="G39890">
            <v>0</v>
          </cell>
        </row>
        <row r="39891">
          <cell r="A39891">
            <v>197977</v>
          </cell>
          <cell r="B39891">
            <v>12404</v>
          </cell>
          <cell r="C39891">
            <v>44124.07234953704</v>
          </cell>
          <cell r="D39891">
            <v>2271</v>
          </cell>
          <cell r="E39891">
            <v>1200</v>
          </cell>
          <cell r="F39891">
            <v>43922.063993055555</v>
          </cell>
          <cell r="G39891">
            <v>0</v>
          </cell>
        </row>
        <row r="39892">
          <cell r="A39892">
            <v>197983</v>
          </cell>
          <cell r="B39892">
            <v>8815</v>
          </cell>
          <cell r="C39892">
            <v>44124.072638888887</v>
          </cell>
          <cell r="D39892">
            <v>2338</v>
          </cell>
          <cell r="E39892">
            <v>960</v>
          </cell>
          <cell r="F39892">
            <v>43952.015902777777</v>
          </cell>
          <cell r="G39892">
            <v>0</v>
          </cell>
        </row>
        <row r="39893">
          <cell r="A39893">
            <v>197990</v>
          </cell>
          <cell r="B39893">
            <v>4484</v>
          </cell>
          <cell r="C39893">
            <v>44124.073923611111</v>
          </cell>
          <cell r="D39893">
            <v>10968</v>
          </cell>
          <cell r="E39893">
            <v>1200</v>
          </cell>
          <cell r="F39893">
            <v>44044.127384259256</v>
          </cell>
          <cell r="G39893">
            <v>0</v>
          </cell>
        </row>
        <row r="39894">
          <cell r="A39894">
            <v>197996</v>
          </cell>
          <cell r="B39894">
            <v>1752</v>
          </cell>
          <cell r="C39894">
            <v>44124.076724537037</v>
          </cell>
          <cell r="D39894">
            <v>6210</v>
          </cell>
          <cell r="E39894">
            <v>1200</v>
          </cell>
          <cell r="F39894">
            <v>43922.62840277778</v>
          </cell>
          <cell r="G39894">
            <v>0</v>
          </cell>
        </row>
        <row r="39895">
          <cell r="A39895">
            <v>198004</v>
          </cell>
          <cell r="B39895">
            <v>7816</v>
          </cell>
          <cell r="C39895">
            <v>44124.082789351851</v>
          </cell>
          <cell r="D39895">
            <v>10869</v>
          </cell>
          <cell r="E39895">
            <v>1200</v>
          </cell>
          <cell r="F39895">
            <v>44105.638993055552</v>
          </cell>
          <cell r="G39895">
            <v>0</v>
          </cell>
        </row>
        <row r="39896">
          <cell r="A39896">
            <v>198011</v>
          </cell>
          <cell r="B39896">
            <v>5579</v>
          </cell>
          <cell r="C39896">
            <v>44124.082881944443</v>
          </cell>
          <cell r="D39896">
            <v>13853</v>
          </cell>
          <cell r="E39896">
            <v>1200</v>
          </cell>
          <cell r="F39896">
            <v>44075.264965277776</v>
          </cell>
          <cell r="G39896">
            <v>0</v>
          </cell>
        </row>
        <row r="39897">
          <cell r="A39897">
            <v>198016</v>
          </cell>
          <cell r="B39897">
            <v>11969</v>
          </cell>
          <cell r="C39897">
            <v>44124.083449074067</v>
          </cell>
          <cell r="D39897">
            <v>3005</v>
          </cell>
          <cell r="E39897">
            <v>1200</v>
          </cell>
          <cell r="F39897">
            <v>44044.76353009259</v>
          </cell>
          <cell r="G39897">
            <v>0</v>
          </cell>
        </row>
        <row r="39898">
          <cell r="A39898">
            <v>198028</v>
          </cell>
          <cell r="B39898">
            <v>5592</v>
          </cell>
          <cell r="C39898">
            <v>44124.087118055562</v>
          </cell>
          <cell r="D39898">
            <v>11562</v>
          </cell>
          <cell r="E39898">
            <v>1200</v>
          </cell>
          <cell r="F39898">
            <v>44076.770902777775</v>
          </cell>
          <cell r="G39898">
            <v>0</v>
          </cell>
        </row>
        <row r="39899">
          <cell r="A39899">
            <v>198031</v>
          </cell>
          <cell r="B39899">
            <v>1576</v>
          </cell>
          <cell r="C39899">
            <v>44124.094421296293</v>
          </cell>
          <cell r="D39899">
            <v>831</v>
          </cell>
          <cell r="E39899">
            <v>0</v>
          </cell>
          <cell r="F39899">
            <v>43952.334629629629</v>
          </cell>
          <cell r="G39899">
            <v>0</v>
          </cell>
        </row>
        <row r="39900">
          <cell r="A39900">
            <v>198038</v>
          </cell>
          <cell r="B39900">
            <v>11682</v>
          </cell>
          <cell r="C39900">
            <v>44124.095347222217</v>
          </cell>
          <cell r="D39900">
            <v>4621</v>
          </cell>
          <cell r="E39900">
            <v>1200</v>
          </cell>
          <cell r="F39900">
            <v>44075.263368055559</v>
          </cell>
          <cell r="G39900">
            <v>0</v>
          </cell>
        </row>
        <row r="39901">
          <cell r="A39901">
            <v>198044</v>
          </cell>
          <cell r="B39901">
            <v>2912</v>
          </cell>
          <cell r="C39901">
            <v>44124.099479166667</v>
          </cell>
          <cell r="D39901">
            <v>4236</v>
          </cell>
          <cell r="E39901">
            <v>1200</v>
          </cell>
          <cell r="F39901">
            <v>44013.682164351849</v>
          </cell>
          <cell r="G39901">
            <v>0</v>
          </cell>
        </row>
        <row r="39902">
          <cell r="A39902">
            <v>198049</v>
          </cell>
          <cell r="B39902">
            <v>6570</v>
          </cell>
          <cell r="C39902">
            <v>44124.106932870367</v>
          </cell>
          <cell r="D39902">
            <v>3850</v>
          </cell>
          <cell r="E39902">
            <v>1200</v>
          </cell>
          <cell r="F39902">
            <v>44044.450995370367</v>
          </cell>
          <cell r="G39902">
            <v>0</v>
          </cell>
        </row>
        <row r="39903">
          <cell r="A39903">
            <v>198056</v>
          </cell>
          <cell r="B39903">
            <v>10260</v>
          </cell>
          <cell r="C39903">
            <v>44124.10696759259</v>
          </cell>
          <cell r="D39903">
            <v>9650</v>
          </cell>
          <cell r="E39903">
            <v>1200</v>
          </cell>
          <cell r="F39903">
            <v>44106.247627314813</v>
          </cell>
          <cell r="G39903">
            <v>0</v>
          </cell>
        </row>
        <row r="39904">
          <cell r="A39904">
            <v>198061</v>
          </cell>
          <cell r="B39904">
            <v>9741</v>
          </cell>
          <cell r="C39904">
            <v>44124.107534722221</v>
          </cell>
          <cell r="D39904">
            <v>6962</v>
          </cell>
          <cell r="E39904">
            <v>1200</v>
          </cell>
          <cell r="F39904">
            <v>43922.213738425926</v>
          </cell>
          <cell r="G39904">
            <v>0</v>
          </cell>
        </row>
        <row r="39905">
          <cell r="A39905">
            <v>198064</v>
          </cell>
          <cell r="B39905">
            <v>7794</v>
          </cell>
          <cell r="C39905">
            <v>44124.107905092591</v>
          </cell>
          <cell r="D39905">
            <v>2688</v>
          </cell>
          <cell r="E39905">
            <v>1200</v>
          </cell>
          <cell r="F39905">
            <v>44015.97284722222</v>
          </cell>
          <cell r="G39905">
            <v>0</v>
          </cell>
        </row>
        <row r="39906">
          <cell r="A39906">
            <v>198071</v>
          </cell>
          <cell r="B39906">
            <v>8679</v>
          </cell>
          <cell r="C39906">
            <v>44124.108437499999</v>
          </cell>
          <cell r="D39906">
            <v>264</v>
          </cell>
          <cell r="E39906">
            <v>0</v>
          </cell>
          <cell r="F39906">
            <v>44045.331446759257</v>
          </cell>
          <cell r="G39906">
            <v>0</v>
          </cell>
        </row>
        <row r="39907">
          <cell r="A39907">
            <v>198077</v>
          </cell>
          <cell r="B39907">
            <v>8287</v>
          </cell>
          <cell r="C39907">
            <v>44124.119722222233</v>
          </cell>
          <cell r="D39907">
            <v>2271</v>
          </cell>
          <cell r="E39907">
            <v>1200</v>
          </cell>
          <cell r="F39907">
            <v>43922.063993055555</v>
          </cell>
          <cell r="G39907">
            <v>0</v>
          </cell>
        </row>
        <row r="39908">
          <cell r="A39908">
            <v>198084</v>
          </cell>
          <cell r="B39908">
            <v>11764</v>
          </cell>
          <cell r="C39908">
            <v>44124.123773148152</v>
          </cell>
          <cell r="D39908">
            <v>12036</v>
          </cell>
          <cell r="E39908">
            <v>1200</v>
          </cell>
          <cell r="F39908">
            <v>44105.626203703701</v>
          </cell>
          <cell r="G39908">
            <v>0</v>
          </cell>
        </row>
        <row r="39909">
          <cell r="A39909">
            <v>198088</v>
          </cell>
          <cell r="B39909">
            <v>7688</v>
          </cell>
          <cell r="C39909">
            <v>44124.124236111107</v>
          </cell>
          <cell r="D39909">
            <v>2421</v>
          </cell>
          <cell r="E39909">
            <v>1200</v>
          </cell>
          <cell r="F39909">
            <v>44044.368518518517</v>
          </cell>
          <cell r="G39909">
            <v>0</v>
          </cell>
        </row>
        <row r="39910">
          <cell r="A39910">
            <v>198091</v>
          </cell>
          <cell r="B39910">
            <v>8190</v>
          </cell>
          <cell r="C39910">
            <v>44124.13453703704</v>
          </cell>
          <cell r="D39910">
            <v>11700</v>
          </cell>
          <cell r="E39910">
            <v>1200</v>
          </cell>
          <cell r="F39910">
            <v>43833.01934027778</v>
          </cell>
          <cell r="G39910">
            <v>0</v>
          </cell>
        </row>
        <row r="39911">
          <cell r="A39911">
            <v>198094</v>
          </cell>
          <cell r="B39911">
            <v>9954</v>
          </cell>
          <cell r="C39911">
            <v>44124.13790509259</v>
          </cell>
          <cell r="D39911">
            <v>2405</v>
          </cell>
          <cell r="E39911">
            <v>1200</v>
          </cell>
          <cell r="F39911">
            <v>43891.569097222222</v>
          </cell>
          <cell r="G39911">
            <v>0</v>
          </cell>
        </row>
        <row r="39912">
          <cell r="A39912">
            <v>198097</v>
          </cell>
          <cell r="B39912">
            <v>10029</v>
          </cell>
          <cell r="C39912">
            <v>44124.139374999999</v>
          </cell>
          <cell r="D39912">
            <v>9086</v>
          </cell>
          <cell r="E39912">
            <v>1200</v>
          </cell>
          <cell r="F39912">
            <v>43952.751793981479</v>
          </cell>
          <cell r="G39912">
            <v>0</v>
          </cell>
        </row>
        <row r="39913">
          <cell r="A39913">
            <v>198098</v>
          </cell>
          <cell r="B39913">
            <v>4335</v>
          </cell>
          <cell r="C39913">
            <v>44124.144016203703</v>
          </cell>
          <cell r="D39913">
            <v>12030</v>
          </cell>
          <cell r="E39913">
            <v>1200</v>
          </cell>
          <cell r="F39913">
            <v>43832.412627314814</v>
          </cell>
          <cell r="G39913">
            <v>0</v>
          </cell>
        </row>
        <row r="39914">
          <cell r="A39914">
            <v>198099</v>
          </cell>
          <cell r="B39914">
            <v>7975</v>
          </cell>
          <cell r="C39914">
            <v>44124.151550925933</v>
          </cell>
          <cell r="D39914">
            <v>7734</v>
          </cell>
          <cell r="E39914">
            <v>1200</v>
          </cell>
          <cell r="F39914">
            <v>44044.098761574074</v>
          </cell>
          <cell r="G39914">
            <v>0</v>
          </cell>
        </row>
        <row r="39915">
          <cell r="A39915">
            <v>198100</v>
          </cell>
          <cell r="B39915">
            <v>2639</v>
          </cell>
          <cell r="C39915">
            <v>44124.151770833327</v>
          </cell>
          <cell r="D39915">
            <v>9467</v>
          </cell>
          <cell r="E39915">
            <v>1200</v>
          </cell>
          <cell r="F39915">
            <v>44105.524699074071</v>
          </cell>
          <cell r="G39915">
            <v>0</v>
          </cell>
        </row>
        <row r="39916">
          <cell r="A39916">
            <v>198102</v>
          </cell>
          <cell r="B39916">
            <v>4869</v>
          </cell>
          <cell r="C39916">
            <v>44124.152118055557</v>
          </cell>
          <cell r="D39916">
            <v>1737</v>
          </cell>
          <cell r="E39916">
            <v>1200</v>
          </cell>
          <cell r="F39916">
            <v>43923.047071759262</v>
          </cell>
          <cell r="G39916">
            <v>0</v>
          </cell>
        </row>
        <row r="39917">
          <cell r="A39917">
            <v>198104</v>
          </cell>
          <cell r="B39917">
            <v>12725</v>
          </cell>
          <cell r="C39917">
            <v>44124.161400462966</v>
          </cell>
          <cell r="D39917">
            <v>7062</v>
          </cell>
          <cell r="E39917">
            <v>1200</v>
          </cell>
          <cell r="F39917">
            <v>43832.040196759262</v>
          </cell>
          <cell r="G39917">
            <v>0</v>
          </cell>
        </row>
        <row r="39918">
          <cell r="A39918">
            <v>198107</v>
          </cell>
          <cell r="B39918">
            <v>11151</v>
          </cell>
          <cell r="C39918">
            <v>44124.166087962964</v>
          </cell>
          <cell r="D39918">
            <v>7878</v>
          </cell>
          <cell r="E39918">
            <v>1200</v>
          </cell>
          <cell r="F39918">
            <v>43891.070462962962</v>
          </cell>
          <cell r="G39918">
            <v>0</v>
          </cell>
        </row>
        <row r="39919">
          <cell r="A39919">
            <v>198112</v>
          </cell>
          <cell r="B39919">
            <v>3795</v>
          </cell>
          <cell r="C39919">
            <v>44124.169907407413</v>
          </cell>
          <cell r="D39919">
            <v>1670</v>
          </cell>
          <cell r="E39919">
            <v>1200</v>
          </cell>
          <cell r="F39919">
            <v>43952.049432870372</v>
          </cell>
          <cell r="G39919">
            <v>0</v>
          </cell>
        </row>
        <row r="39920">
          <cell r="A39920">
            <v>198119</v>
          </cell>
          <cell r="B39920">
            <v>2827</v>
          </cell>
          <cell r="C39920">
            <v>44124.177870370368</v>
          </cell>
          <cell r="D39920">
            <v>6266</v>
          </cell>
          <cell r="E39920">
            <v>1200</v>
          </cell>
          <cell r="F39920">
            <v>43863.602118055554</v>
          </cell>
          <cell r="G39920">
            <v>0</v>
          </cell>
        </row>
        <row r="39921">
          <cell r="A39921">
            <v>198123</v>
          </cell>
          <cell r="B39921">
            <v>3693</v>
          </cell>
          <cell r="C39921">
            <v>44124.185682870368</v>
          </cell>
          <cell r="D39921">
            <v>9608</v>
          </cell>
          <cell r="E39921">
            <v>1200</v>
          </cell>
          <cell r="F39921">
            <v>44076.014999999999</v>
          </cell>
          <cell r="G39921">
            <v>0</v>
          </cell>
        </row>
        <row r="39922">
          <cell r="A39922">
            <v>198129</v>
          </cell>
          <cell r="B39922">
            <v>6948</v>
          </cell>
          <cell r="C39922">
            <v>44124.190752314818</v>
          </cell>
          <cell r="D39922">
            <v>3850</v>
          </cell>
          <cell r="E39922">
            <v>0</v>
          </cell>
          <cell r="F39922">
            <v>44044.450995370367</v>
          </cell>
          <cell r="G39922">
            <v>0</v>
          </cell>
        </row>
        <row r="39923">
          <cell r="A39923">
            <v>198133</v>
          </cell>
          <cell r="B39923">
            <v>8678</v>
          </cell>
          <cell r="C39923">
            <v>44124.192627314813</v>
          </cell>
          <cell r="D39923">
            <v>11791</v>
          </cell>
          <cell r="E39923">
            <v>1200</v>
          </cell>
          <cell r="F39923">
            <v>43863.376111111109</v>
          </cell>
          <cell r="G39923">
            <v>0</v>
          </cell>
        </row>
        <row r="39924">
          <cell r="A39924">
            <v>198139</v>
          </cell>
          <cell r="B39924">
            <v>10885</v>
          </cell>
          <cell r="C39924">
            <v>44124.196412037039</v>
          </cell>
          <cell r="D39924">
            <v>11700</v>
          </cell>
          <cell r="E39924">
            <v>960</v>
          </cell>
          <cell r="F39924">
            <v>43833.01934027778</v>
          </cell>
          <cell r="G39924">
            <v>0</v>
          </cell>
        </row>
        <row r="39925">
          <cell r="A39925">
            <v>198144</v>
          </cell>
          <cell r="B39925">
            <v>9749</v>
          </cell>
          <cell r="C39925">
            <v>44124.198877314811</v>
          </cell>
          <cell r="D39925">
            <v>3788</v>
          </cell>
          <cell r="E39925">
            <v>1200</v>
          </cell>
          <cell r="F39925">
            <v>44075.480567129627</v>
          </cell>
          <cell r="G39925">
            <v>0</v>
          </cell>
        </row>
        <row r="39926">
          <cell r="A39926">
            <v>198150</v>
          </cell>
          <cell r="B39926">
            <v>12539</v>
          </cell>
          <cell r="C39926">
            <v>44124.200868055559</v>
          </cell>
          <cell r="D39926">
            <v>6631</v>
          </cell>
          <cell r="E39926">
            <v>1200</v>
          </cell>
          <cell r="F39926">
            <v>43952.977141203701</v>
          </cell>
          <cell r="G39926">
            <v>0</v>
          </cell>
        </row>
        <row r="39927">
          <cell r="A39927">
            <v>198153</v>
          </cell>
          <cell r="B39927">
            <v>3545</v>
          </cell>
          <cell r="C39927">
            <v>44124.207256944443</v>
          </cell>
          <cell r="D39927">
            <v>5537</v>
          </cell>
          <cell r="E39927">
            <v>1200</v>
          </cell>
          <cell r="F39927">
            <v>43984.405729166669</v>
          </cell>
          <cell r="G39927">
            <v>0</v>
          </cell>
        </row>
        <row r="39928">
          <cell r="A39928">
            <v>198158</v>
          </cell>
          <cell r="B39928">
            <v>11431</v>
          </cell>
          <cell r="C39928">
            <v>44124.207511574074</v>
          </cell>
          <cell r="D39928">
            <v>12711</v>
          </cell>
          <cell r="E39928">
            <v>1200</v>
          </cell>
          <cell r="F39928">
            <v>43862.756041666667</v>
          </cell>
          <cell r="G39928">
            <v>0</v>
          </cell>
        </row>
        <row r="39929">
          <cell r="A39929">
            <v>198160</v>
          </cell>
          <cell r="B39929">
            <v>10260</v>
          </cell>
          <cell r="C39929">
            <v>44124.211793981478</v>
          </cell>
          <cell r="D39929">
            <v>2167</v>
          </cell>
          <cell r="E39929">
            <v>960</v>
          </cell>
          <cell r="F39929">
            <v>43983.320763888885</v>
          </cell>
          <cell r="G39929">
            <v>0</v>
          </cell>
        </row>
        <row r="39930">
          <cell r="A39930">
            <v>198167</v>
          </cell>
          <cell r="B39930">
            <v>4594</v>
          </cell>
          <cell r="C39930">
            <v>44124.212337962963</v>
          </cell>
          <cell r="D39930">
            <v>12711</v>
          </cell>
          <cell r="E39930">
            <v>1200</v>
          </cell>
          <cell r="F39930">
            <v>43862.756041666667</v>
          </cell>
          <cell r="G39930">
            <v>0</v>
          </cell>
        </row>
        <row r="39931">
          <cell r="A39931">
            <v>198171</v>
          </cell>
          <cell r="B39931">
            <v>4986</v>
          </cell>
          <cell r="C39931">
            <v>44124.216319444437</v>
          </cell>
          <cell r="D39931">
            <v>12462</v>
          </cell>
          <cell r="E39931">
            <v>1200</v>
          </cell>
          <cell r="F39931">
            <v>44075.365104166667</v>
          </cell>
          <cell r="G39931">
            <v>0</v>
          </cell>
        </row>
        <row r="39932">
          <cell r="A39932">
            <v>198174</v>
          </cell>
          <cell r="B39932">
            <v>12995</v>
          </cell>
          <cell r="C39932">
            <v>44124.220520833333</v>
          </cell>
          <cell r="D39932">
            <v>5193</v>
          </cell>
          <cell r="E39932">
            <v>1200</v>
          </cell>
          <cell r="F39932">
            <v>44013.102743055555</v>
          </cell>
          <cell r="G39932">
            <v>0</v>
          </cell>
        </row>
        <row r="39933">
          <cell r="A39933">
            <v>198178</v>
          </cell>
          <cell r="B39933">
            <v>12906</v>
          </cell>
          <cell r="C39933">
            <v>44124.220532407409</v>
          </cell>
          <cell r="D39933">
            <v>7990</v>
          </cell>
          <cell r="E39933">
            <v>1200</v>
          </cell>
          <cell r="F39933">
            <v>43953.033599537041</v>
          </cell>
          <cell r="G39933">
            <v>0</v>
          </cell>
        </row>
        <row r="39934">
          <cell r="A39934">
            <v>198183</v>
          </cell>
          <cell r="B39934">
            <v>8906</v>
          </cell>
          <cell r="C39934">
            <v>44124.22179398148</v>
          </cell>
          <cell r="D39934">
            <v>7629</v>
          </cell>
          <cell r="E39934">
            <v>1200</v>
          </cell>
          <cell r="F39934">
            <v>43986.256631944445</v>
          </cell>
          <cell r="G39934">
            <v>0</v>
          </cell>
        </row>
        <row r="39935">
          <cell r="A39935">
            <v>198187</v>
          </cell>
          <cell r="B39935">
            <v>5094</v>
          </cell>
          <cell r="C39935">
            <v>44124.225925925923</v>
          </cell>
          <cell r="D39935">
            <v>5537</v>
          </cell>
          <cell r="E39935">
            <v>960</v>
          </cell>
          <cell r="F39935">
            <v>43984.405729166669</v>
          </cell>
          <cell r="G39935">
            <v>0</v>
          </cell>
        </row>
        <row r="39936">
          <cell r="A39936">
            <v>198189</v>
          </cell>
          <cell r="B39936">
            <v>13762</v>
          </cell>
          <cell r="C39936">
            <v>44124.227048611108</v>
          </cell>
          <cell r="D39936">
            <v>1737</v>
          </cell>
          <cell r="E39936">
            <v>1200</v>
          </cell>
          <cell r="F39936">
            <v>43923.047071759262</v>
          </cell>
          <cell r="G39936">
            <v>0</v>
          </cell>
        </row>
        <row r="39937">
          <cell r="A39937">
            <v>198196</v>
          </cell>
          <cell r="B39937">
            <v>11311</v>
          </cell>
          <cell r="C39937">
            <v>44124.227175925917</v>
          </cell>
          <cell r="D39937">
            <v>12156</v>
          </cell>
          <cell r="E39937">
            <v>1200</v>
          </cell>
          <cell r="F39937">
            <v>43922.017361111109</v>
          </cell>
          <cell r="G39937">
            <v>0</v>
          </cell>
        </row>
        <row r="39938">
          <cell r="A39938">
            <v>198200</v>
          </cell>
          <cell r="B39938">
            <v>4682</v>
          </cell>
          <cell r="C39938">
            <v>44124.229120370372</v>
          </cell>
          <cell r="D39938">
            <v>12504</v>
          </cell>
          <cell r="E39938">
            <v>1200</v>
          </cell>
          <cell r="F39938">
            <v>43833.397569444445</v>
          </cell>
          <cell r="G39938">
            <v>0</v>
          </cell>
        </row>
        <row r="39939">
          <cell r="A39939">
            <v>198203</v>
          </cell>
          <cell r="B39939">
            <v>3558</v>
          </cell>
          <cell r="C39939">
            <v>44124.229537037027</v>
          </cell>
          <cell r="D39939">
            <v>12187</v>
          </cell>
          <cell r="E39939">
            <v>1200</v>
          </cell>
          <cell r="F39939">
            <v>44077.792245370372</v>
          </cell>
          <cell r="G39939">
            <v>0</v>
          </cell>
        </row>
        <row r="39940">
          <cell r="A39940">
            <v>198208</v>
          </cell>
          <cell r="B39940">
            <v>4429</v>
          </cell>
          <cell r="C39940">
            <v>44124.232893518521</v>
          </cell>
          <cell r="D39940">
            <v>13817</v>
          </cell>
          <cell r="E39940">
            <v>0</v>
          </cell>
          <cell r="F39940">
            <v>43891.131111111114</v>
          </cell>
          <cell r="G39940">
            <v>0</v>
          </cell>
        </row>
        <row r="39941">
          <cell r="A39941">
            <v>198214</v>
          </cell>
          <cell r="B39941">
            <v>4263</v>
          </cell>
          <cell r="C39941">
            <v>44124.238217592603</v>
          </cell>
          <cell r="D39941">
            <v>3506</v>
          </cell>
          <cell r="E39941">
            <v>0</v>
          </cell>
          <cell r="F39941">
            <v>44044.029652777775</v>
          </cell>
          <cell r="G39941">
            <v>0</v>
          </cell>
        </row>
        <row r="39942">
          <cell r="A39942">
            <v>198221</v>
          </cell>
          <cell r="B39942">
            <v>10507</v>
          </cell>
          <cell r="C39942">
            <v>44124.2421875</v>
          </cell>
          <cell r="D39942">
            <v>104</v>
          </cell>
          <cell r="E39942">
            <v>1200</v>
          </cell>
          <cell r="F39942">
            <v>44013.286412037036</v>
          </cell>
          <cell r="G39942">
            <v>0</v>
          </cell>
        </row>
        <row r="39943">
          <cell r="A39943">
            <v>198225</v>
          </cell>
          <cell r="B39943">
            <v>8758</v>
          </cell>
          <cell r="C39943">
            <v>44124.242418981477</v>
          </cell>
          <cell r="D39943">
            <v>3821</v>
          </cell>
          <cell r="E39943">
            <v>1200</v>
          </cell>
          <cell r="F39943">
            <v>43835.019953703704</v>
          </cell>
          <cell r="G39943">
            <v>0</v>
          </cell>
        </row>
        <row r="39944">
          <cell r="A39944">
            <v>198226</v>
          </cell>
          <cell r="B39944">
            <v>12906</v>
          </cell>
          <cell r="C39944">
            <v>44124.246608796297</v>
          </cell>
          <cell r="D39944">
            <v>2628</v>
          </cell>
          <cell r="E39944">
            <v>1200</v>
          </cell>
          <cell r="F39944">
            <v>44077.032141203701</v>
          </cell>
          <cell r="G39944">
            <v>0</v>
          </cell>
        </row>
        <row r="39945">
          <cell r="A39945">
            <v>198233</v>
          </cell>
          <cell r="B39945">
            <v>13687</v>
          </cell>
          <cell r="C39945">
            <v>44124.247233796297</v>
          </cell>
          <cell r="D39945">
            <v>9467</v>
          </cell>
          <cell r="E39945">
            <v>1200</v>
          </cell>
          <cell r="F39945">
            <v>44105.524699074071</v>
          </cell>
          <cell r="G39945">
            <v>0</v>
          </cell>
        </row>
        <row r="39946">
          <cell r="A39946">
            <v>198234</v>
          </cell>
          <cell r="B39946">
            <v>7206</v>
          </cell>
          <cell r="C39946">
            <v>44124.249930555547</v>
          </cell>
          <cell r="D39946">
            <v>7629</v>
          </cell>
          <cell r="E39946">
            <v>0</v>
          </cell>
          <cell r="F39946">
            <v>43986.256631944445</v>
          </cell>
          <cell r="G39946">
            <v>0</v>
          </cell>
        </row>
        <row r="39947">
          <cell r="A39947">
            <v>198236</v>
          </cell>
          <cell r="B39947">
            <v>208</v>
          </cell>
          <cell r="C39947">
            <v>44124.251192129632</v>
          </cell>
          <cell r="D39947">
            <v>4283</v>
          </cell>
          <cell r="E39947">
            <v>1200</v>
          </cell>
          <cell r="F39947">
            <v>43983.649594907409</v>
          </cell>
          <cell r="G39947">
            <v>0</v>
          </cell>
        </row>
        <row r="39948">
          <cell r="A39948">
            <v>198243</v>
          </cell>
          <cell r="B39948">
            <v>7662</v>
          </cell>
          <cell r="C39948">
            <v>44124.256620370368</v>
          </cell>
          <cell r="D39948">
            <v>1737</v>
          </cell>
          <cell r="E39948">
            <v>1200</v>
          </cell>
          <cell r="F39948">
            <v>43923.047071759262</v>
          </cell>
          <cell r="G39948">
            <v>0</v>
          </cell>
        </row>
        <row r="39949">
          <cell r="A39949">
            <v>198246</v>
          </cell>
          <cell r="B39949">
            <v>2607</v>
          </cell>
          <cell r="C39949">
            <v>44124.257453703707</v>
          </cell>
          <cell r="D39949">
            <v>4758</v>
          </cell>
          <cell r="E39949">
            <v>960</v>
          </cell>
          <cell r="F39949">
            <v>43838.476377314815</v>
          </cell>
          <cell r="G39949">
            <v>0</v>
          </cell>
        </row>
        <row r="39950">
          <cell r="A39950">
            <v>198248</v>
          </cell>
          <cell r="B39950">
            <v>4006</v>
          </cell>
          <cell r="C39950">
            <v>44124.258032407408</v>
          </cell>
          <cell r="D39950">
            <v>3085</v>
          </cell>
          <cell r="E39950">
            <v>0</v>
          </cell>
          <cell r="F39950">
            <v>43984.614733796298</v>
          </cell>
          <cell r="G39950">
            <v>0</v>
          </cell>
        </row>
        <row r="39951">
          <cell r="A39951">
            <v>198250</v>
          </cell>
          <cell r="B39951">
            <v>6356</v>
          </cell>
          <cell r="C39951">
            <v>44124.27039351852</v>
          </cell>
          <cell r="D39951">
            <v>4120</v>
          </cell>
          <cell r="E39951">
            <v>1200</v>
          </cell>
          <cell r="F39951">
            <v>43952.016840277778</v>
          </cell>
          <cell r="G39951">
            <v>0</v>
          </cell>
        </row>
        <row r="39952">
          <cell r="A39952">
            <v>198252</v>
          </cell>
          <cell r="B39952">
            <v>13221</v>
          </cell>
          <cell r="C39952">
            <v>44124.27070601852</v>
          </cell>
          <cell r="D39952">
            <v>7629</v>
          </cell>
          <cell r="E39952">
            <v>1200</v>
          </cell>
          <cell r="F39952">
            <v>43986.256631944445</v>
          </cell>
          <cell r="G39952">
            <v>0</v>
          </cell>
        </row>
        <row r="39953">
          <cell r="A39953">
            <v>198254</v>
          </cell>
          <cell r="B39953">
            <v>7593</v>
          </cell>
          <cell r="C39953">
            <v>44124.275312500002</v>
          </cell>
          <cell r="D39953">
            <v>11954</v>
          </cell>
          <cell r="E39953">
            <v>1200</v>
          </cell>
          <cell r="F39953">
            <v>43922.163784722223</v>
          </cell>
          <cell r="G39953">
            <v>0</v>
          </cell>
        </row>
        <row r="39954">
          <cell r="A39954">
            <v>198261</v>
          </cell>
          <cell r="B39954">
            <v>4432</v>
          </cell>
          <cell r="C39954">
            <v>44124.282337962963</v>
          </cell>
          <cell r="D39954">
            <v>2387</v>
          </cell>
          <cell r="E39954">
            <v>1200</v>
          </cell>
          <cell r="F39954">
            <v>43836.127511574072</v>
          </cell>
          <cell r="G39954">
            <v>0</v>
          </cell>
        </row>
        <row r="39955">
          <cell r="A39955">
            <v>198264</v>
          </cell>
          <cell r="B39955">
            <v>11500</v>
          </cell>
          <cell r="C39955">
            <v>44124.287442129629</v>
          </cell>
          <cell r="D39955">
            <v>6962</v>
          </cell>
          <cell r="E39955">
            <v>1200</v>
          </cell>
          <cell r="F39955">
            <v>43922.213738425926</v>
          </cell>
          <cell r="G39955">
            <v>0</v>
          </cell>
        </row>
        <row r="39956">
          <cell r="A39956">
            <v>198269</v>
          </cell>
          <cell r="B39956">
            <v>13766</v>
          </cell>
          <cell r="C39956">
            <v>44124.290601851862</v>
          </cell>
          <cell r="D39956">
            <v>8103</v>
          </cell>
          <cell r="E39956">
            <v>1200</v>
          </cell>
          <cell r="F39956">
            <v>44105.618298611109</v>
          </cell>
          <cell r="G39956">
            <v>0</v>
          </cell>
        </row>
        <row r="39957">
          <cell r="A39957">
            <v>198271</v>
          </cell>
          <cell r="B39957">
            <v>1342</v>
          </cell>
          <cell r="C39957">
            <v>44124.291608796288</v>
          </cell>
          <cell r="D39957">
            <v>2405</v>
          </cell>
          <cell r="E39957">
            <v>1200</v>
          </cell>
          <cell r="F39957">
            <v>43891.569097222222</v>
          </cell>
          <cell r="G39957">
            <v>0</v>
          </cell>
        </row>
        <row r="39958">
          <cell r="A39958">
            <v>198272</v>
          </cell>
          <cell r="B39958">
            <v>2709</v>
          </cell>
          <cell r="C39958">
            <v>44124.29310185185</v>
          </cell>
          <cell r="D39958">
            <v>12156</v>
          </cell>
          <cell r="E39958">
            <v>1200</v>
          </cell>
          <cell r="F39958">
            <v>43922.017361111109</v>
          </cell>
          <cell r="G39958">
            <v>0</v>
          </cell>
        </row>
        <row r="39959">
          <cell r="A39959">
            <v>198278</v>
          </cell>
          <cell r="B39959">
            <v>4648</v>
          </cell>
          <cell r="C39959">
            <v>44124.293449074074</v>
          </cell>
          <cell r="D39959">
            <v>1737</v>
          </cell>
          <cell r="E39959">
            <v>1200</v>
          </cell>
          <cell r="F39959">
            <v>43923.047071759262</v>
          </cell>
          <cell r="G39959">
            <v>0</v>
          </cell>
        </row>
        <row r="39960">
          <cell r="A39960">
            <v>198279</v>
          </cell>
          <cell r="B39960">
            <v>8094</v>
          </cell>
          <cell r="C39960">
            <v>44124.295798611107</v>
          </cell>
          <cell r="D39960">
            <v>11325</v>
          </cell>
          <cell r="E39960">
            <v>1200</v>
          </cell>
          <cell r="F39960">
            <v>43952.918958333335</v>
          </cell>
          <cell r="G39960">
            <v>0</v>
          </cell>
        </row>
        <row r="39961">
          <cell r="A39961">
            <v>198281</v>
          </cell>
          <cell r="B39961">
            <v>6873</v>
          </cell>
          <cell r="C39961">
            <v>44124.303263888891</v>
          </cell>
          <cell r="D39961">
            <v>11325</v>
          </cell>
          <cell r="E39961">
            <v>960</v>
          </cell>
          <cell r="F39961">
            <v>43952.918958333335</v>
          </cell>
          <cell r="G39961">
            <v>0</v>
          </cell>
        </row>
        <row r="39962">
          <cell r="A39962">
            <v>198284</v>
          </cell>
          <cell r="B39962">
            <v>7442</v>
          </cell>
          <cell r="C39962">
            <v>44124.30704861111</v>
          </cell>
          <cell r="D39962">
            <v>7978</v>
          </cell>
          <cell r="E39962">
            <v>1200</v>
          </cell>
          <cell r="F39962">
            <v>44076.571203703701</v>
          </cell>
          <cell r="G39962">
            <v>0</v>
          </cell>
        </row>
        <row r="39963">
          <cell r="A39963">
            <v>198287</v>
          </cell>
          <cell r="B39963">
            <v>8580</v>
          </cell>
          <cell r="C39963">
            <v>44124.30777777778</v>
          </cell>
          <cell r="D39963">
            <v>6353</v>
          </cell>
          <cell r="E39963">
            <v>1200</v>
          </cell>
          <cell r="F39963">
            <v>43891.160011574073</v>
          </cell>
          <cell r="G39963">
            <v>0</v>
          </cell>
        </row>
        <row r="39964">
          <cell r="A39964">
            <v>198289</v>
          </cell>
          <cell r="B39964">
            <v>188</v>
          </cell>
          <cell r="C39964">
            <v>44124.308321759258</v>
          </cell>
          <cell r="D39964">
            <v>11954</v>
          </cell>
          <cell r="E39964">
            <v>1200</v>
          </cell>
          <cell r="F39964">
            <v>43922.163784722223</v>
          </cell>
          <cell r="G39964">
            <v>0</v>
          </cell>
        </row>
        <row r="39965">
          <cell r="A39965">
            <v>198290</v>
          </cell>
          <cell r="B39965">
            <v>2062</v>
          </cell>
          <cell r="C39965">
            <v>44124.322557870371</v>
          </cell>
          <cell r="D39965">
            <v>9467</v>
          </cell>
          <cell r="E39965">
            <v>1200</v>
          </cell>
          <cell r="F39965">
            <v>44105.524699074071</v>
          </cell>
          <cell r="G39965">
            <v>0</v>
          </cell>
        </row>
        <row r="39966">
          <cell r="A39966">
            <v>198296</v>
          </cell>
          <cell r="B39966">
            <v>2262</v>
          </cell>
          <cell r="C39966">
            <v>44124.32335648148</v>
          </cell>
          <cell r="D39966">
            <v>4947</v>
          </cell>
          <cell r="E39966">
            <v>1200</v>
          </cell>
          <cell r="F39966">
            <v>43983.628136574072</v>
          </cell>
          <cell r="G39966">
            <v>0</v>
          </cell>
        </row>
        <row r="39967">
          <cell r="A39967">
            <v>198299</v>
          </cell>
          <cell r="B39967">
            <v>3292</v>
          </cell>
          <cell r="C39967">
            <v>44124.328750000001</v>
          </cell>
          <cell r="D39967">
            <v>12036</v>
          </cell>
          <cell r="E39967">
            <v>1200</v>
          </cell>
          <cell r="F39967">
            <v>44105.626203703701</v>
          </cell>
          <cell r="G39967">
            <v>0</v>
          </cell>
        </row>
        <row r="39968">
          <cell r="A39968">
            <v>198301</v>
          </cell>
          <cell r="B39968">
            <v>4090</v>
          </cell>
          <cell r="C39968">
            <v>44124.331365740742</v>
          </cell>
          <cell r="D39968">
            <v>4946</v>
          </cell>
          <cell r="E39968">
            <v>1200</v>
          </cell>
          <cell r="F39968">
            <v>44013.952685185184</v>
          </cell>
          <cell r="G39968">
            <v>0</v>
          </cell>
        </row>
        <row r="39969">
          <cell r="A39969">
            <v>198302</v>
          </cell>
          <cell r="B39969">
            <v>12033</v>
          </cell>
          <cell r="C39969">
            <v>44124.332569444443</v>
          </cell>
          <cell r="D39969">
            <v>963</v>
          </cell>
          <cell r="E39969">
            <v>1200</v>
          </cell>
          <cell r="F39969">
            <v>44044.170370370368</v>
          </cell>
          <cell r="G39969">
            <v>0</v>
          </cell>
        </row>
        <row r="39970">
          <cell r="A39970">
            <v>198307</v>
          </cell>
          <cell r="B39970">
            <v>4537</v>
          </cell>
          <cell r="C39970">
            <v>44124.333541666667</v>
          </cell>
          <cell r="D39970">
            <v>3821</v>
          </cell>
          <cell r="E39970">
            <v>1200</v>
          </cell>
          <cell r="F39970">
            <v>43835.019953703704</v>
          </cell>
          <cell r="G39970">
            <v>0</v>
          </cell>
        </row>
        <row r="39971">
          <cell r="A39971">
            <v>198313</v>
          </cell>
          <cell r="B39971">
            <v>4254</v>
          </cell>
          <cell r="C39971">
            <v>44124.337326388893</v>
          </cell>
          <cell r="D39971">
            <v>12187</v>
          </cell>
          <cell r="E39971">
            <v>960</v>
          </cell>
          <cell r="F39971">
            <v>44077.792245370372</v>
          </cell>
          <cell r="G39971">
            <v>0</v>
          </cell>
        </row>
        <row r="39972">
          <cell r="A39972">
            <v>198319</v>
          </cell>
          <cell r="B39972">
            <v>3406</v>
          </cell>
          <cell r="C39972">
            <v>44124.338495370372</v>
          </cell>
          <cell r="D39972">
            <v>6266</v>
          </cell>
          <cell r="E39972">
            <v>1200</v>
          </cell>
          <cell r="F39972">
            <v>43863.602118055554</v>
          </cell>
          <cell r="G39972">
            <v>0</v>
          </cell>
        </row>
        <row r="39973">
          <cell r="A39973">
            <v>198323</v>
          </cell>
          <cell r="B39973">
            <v>166</v>
          </cell>
          <cell r="C39973">
            <v>44124.343217592592</v>
          </cell>
          <cell r="D39973">
            <v>4236</v>
          </cell>
          <cell r="E39973">
            <v>960</v>
          </cell>
          <cell r="F39973">
            <v>44013.682164351849</v>
          </cell>
          <cell r="G39973">
            <v>0</v>
          </cell>
        </row>
        <row r="39974">
          <cell r="A39974">
            <v>198326</v>
          </cell>
          <cell r="B39974">
            <v>10176</v>
          </cell>
          <cell r="C39974">
            <v>44124.343333333331</v>
          </cell>
          <cell r="D39974">
            <v>12030</v>
          </cell>
          <cell r="E39974">
            <v>1200</v>
          </cell>
          <cell r="F39974">
            <v>43832.412627314814</v>
          </cell>
          <cell r="G39974">
            <v>0</v>
          </cell>
        </row>
        <row r="39975">
          <cell r="A39975">
            <v>198330</v>
          </cell>
          <cell r="B39975">
            <v>12006</v>
          </cell>
          <cell r="C39975">
            <v>44124.344953703701</v>
          </cell>
          <cell r="D39975">
            <v>10850</v>
          </cell>
          <cell r="E39975">
            <v>1200</v>
          </cell>
          <cell r="F39975">
            <v>44075.111851851849</v>
          </cell>
          <cell r="G39975">
            <v>0</v>
          </cell>
        </row>
        <row r="39976">
          <cell r="A39976">
            <v>198337</v>
          </cell>
          <cell r="B39976">
            <v>11542</v>
          </cell>
          <cell r="C39976">
            <v>44124.355995370373</v>
          </cell>
          <cell r="D39976">
            <v>4339</v>
          </cell>
          <cell r="E39976">
            <v>1200</v>
          </cell>
          <cell r="F39976">
            <v>44045.000092592592</v>
          </cell>
          <cell r="G39976">
            <v>0</v>
          </cell>
        </row>
        <row r="39977">
          <cell r="A39977">
            <v>198339</v>
          </cell>
          <cell r="B39977">
            <v>6464</v>
          </cell>
          <cell r="C39977">
            <v>44124.366157407407</v>
          </cell>
          <cell r="D39977">
            <v>7990</v>
          </cell>
          <cell r="E39977">
            <v>1200</v>
          </cell>
          <cell r="F39977">
            <v>43953.033599537041</v>
          </cell>
          <cell r="G39977">
            <v>0</v>
          </cell>
        </row>
        <row r="39978">
          <cell r="A39978">
            <v>198343</v>
          </cell>
          <cell r="B39978">
            <v>12906</v>
          </cell>
          <cell r="C39978">
            <v>44124.366226851853</v>
          </cell>
          <cell r="D39978">
            <v>1416</v>
          </cell>
          <cell r="E39978">
            <v>1200</v>
          </cell>
          <cell r="F39978">
            <v>44075.540567129632</v>
          </cell>
          <cell r="G39978">
            <v>0</v>
          </cell>
        </row>
        <row r="39979">
          <cell r="A39979">
            <v>198345</v>
          </cell>
          <cell r="B39979">
            <v>5170</v>
          </cell>
          <cell r="C39979">
            <v>44124.366400462961</v>
          </cell>
          <cell r="D39979">
            <v>11922</v>
          </cell>
          <cell r="E39979">
            <v>960</v>
          </cell>
          <cell r="F39979">
            <v>44105.534861111111</v>
          </cell>
          <cell r="G39979">
            <v>0</v>
          </cell>
        </row>
        <row r="39980">
          <cell r="A39980">
            <v>198350</v>
          </cell>
          <cell r="B39980">
            <v>12173</v>
          </cell>
          <cell r="C39980">
            <v>44124.369976851849</v>
          </cell>
          <cell r="D39980">
            <v>12160</v>
          </cell>
          <cell r="E39980">
            <v>1200</v>
          </cell>
          <cell r="F39980">
            <v>43891.025983796295</v>
          </cell>
          <cell r="G39980">
            <v>0</v>
          </cell>
        </row>
        <row r="39981">
          <cell r="A39981">
            <v>198351</v>
          </cell>
          <cell r="B39981">
            <v>3590</v>
          </cell>
          <cell r="C39981">
            <v>44124.371168981481</v>
          </cell>
          <cell r="D39981">
            <v>6844</v>
          </cell>
          <cell r="E39981">
            <v>1200</v>
          </cell>
          <cell r="F39981">
            <v>43891.224456018521</v>
          </cell>
          <cell r="G39981">
            <v>0</v>
          </cell>
        </row>
        <row r="39982">
          <cell r="A39982">
            <v>198355</v>
          </cell>
          <cell r="B39982">
            <v>5354</v>
          </cell>
          <cell r="C39982">
            <v>44124.372106481482</v>
          </cell>
          <cell r="D39982">
            <v>4476</v>
          </cell>
          <cell r="E39982">
            <v>1200</v>
          </cell>
          <cell r="F39982">
            <v>44014.172569444447</v>
          </cell>
          <cell r="G39982">
            <v>0</v>
          </cell>
        </row>
        <row r="39983">
          <cell r="A39983">
            <v>198359</v>
          </cell>
          <cell r="B39983">
            <v>9733</v>
          </cell>
          <cell r="C39983">
            <v>44124.38422453704</v>
          </cell>
          <cell r="D39983">
            <v>13184</v>
          </cell>
          <cell r="E39983">
            <v>1200</v>
          </cell>
          <cell r="F39983">
            <v>43832.858287037037</v>
          </cell>
          <cell r="G39983">
            <v>0</v>
          </cell>
        </row>
        <row r="39984">
          <cell r="A39984">
            <v>198363</v>
          </cell>
          <cell r="B39984">
            <v>3524</v>
          </cell>
          <cell r="C39984">
            <v>44124.386782407397</v>
          </cell>
          <cell r="D39984">
            <v>3085</v>
          </cell>
          <cell r="E39984">
            <v>1200</v>
          </cell>
          <cell r="F39984">
            <v>43984.614733796298</v>
          </cell>
          <cell r="G39984">
            <v>0</v>
          </cell>
        </row>
        <row r="39985">
          <cell r="A39985">
            <v>198365</v>
          </cell>
          <cell r="B39985">
            <v>13764</v>
          </cell>
          <cell r="C39985">
            <v>44124.391539351847</v>
          </cell>
          <cell r="D39985">
            <v>6631</v>
          </cell>
          <cell r="E39985">
            <v>1200</v>
          </cell>
          <cell r="F39985">
            <v>43952.977141203701</v>
          </cell>
          <cell r="G39985">
            <v>0</v>
          </cell>
        </row>
        <row r="39986">
          <cell r="A39986">
            <v>198370</v>
          </cell>
          <cell r="B39986">
            <v>6839</v>
          </cell>
          <cell r="C39986">
            <v>44124.392222222217</v>
          </cell>
          <cell r="D39986">
            <v>11325</v>
          </cell>
          <cell r="E39986">
            <v>1200</v>
          </cell>
          <cell r="F39986">
            <v>43952.918958333335</v>
          </cell>
          <cell r="G39986">
            <v>0</v>
          </cell>
        </row>
        <row r="39987">
          <cell r="A39987">
            <v>198377</v>
          </cell>
          <cell r="B39987">
            <v>9196</v>
          </cell>
          <cell r="C39987">
            <v>44124.393773148149</v>
          </cell>
          <cell r="D39987">
            <v>294</v>
          </cell>
          <cell r="E39987">
            <v>1200</v>
          </cell>
          <cell r="F39987">
            <v>44105.146458333336</v>
          </cell>
          <cell r="G39987">
            <v>0</v>
          </cell>
        </row>
        <row r="39988">
          <cell r="A39988">
            <v>198384</v>
          </cell>
          <cell r="B39988">
            <v>8233</v>
          </cell>
          <cell r="C39988">
            <v>44124.400104166663</v>
          </cell>
          <cell r="D39988">
            <v>2780</v>
          </cell>
          <cell r="E39988">
            <v>1200</v>
          </cell>
          <cell r="F39988">
            <v>44044.350624999999</v>
          </cell>
          <cell r="G39988">
            <v>0</v>
          </cell>
        </row>
        <row r="39989">
          <cell r="A39989">
            <v>198387</v>
          </cell>
          <cell r="B39989">
            <v>8220</v>
          </cell>
          <cell r="C39989">
            <v>44124.405555555553</v>
          </cell>
          <cell r="D39989">
            <v>3318</v>
          </cell>
          <cell r="E39989">
            <v>960</v>
          </cell>
          <cell r="F39989">
            <v>43923.46261574074</v>
          </cell>
          <cell r="G39989">
            <v>0</v>
          </cell>
        </row>
        <row r="39990">
          <cell r="A39990">
            <v>198391</v>
          </cell>
          <cell r="B39990">
            <v>106</v>
          </cell>
          <cell r="C39990">
            <v>44124.413472222222</v>
          </cell>
          <cell r="D39990">
            <v>6669</v>
          </cell>
          <cell r="E39990">
            <v>1200</v>
          </cell>
          <cell r="F39990">
            <v>44105.00309027778</v>
          </cell>
          <cell r="G39990">
            <v>0</v>
          </cell>
        </row>
        <row r="39991">
          <cell r="A39991">
            <v>198395</v>
          </cell>
          <cell r="B39991">
            <v>10510</v>
          </cell>
          <cell r="C39991">
            <v>44124.416273148148</v>
          </cell>
          <cell r="D39991">
            <v>9467</v>
          </cell>
          <cell r="E39991">
            <v>1200</v>
          </cell>
          <cell r="F39991">
            <v>44105.524699074071</v>
          </cell>
          <cell r="G39991">
            <v>0</v>
          </cell>
        </row>
        <row r="39992">
          <cell r="A39992">
            <v>198401</v>
          </cell>
          <cell r="B39992">
            <v>8087</v>
          </cell>
          <cell r="C39992">
            <v>44124.419074074067</v>
          </cell>
          <cell r="D39992">
            <v>1181</v>
          </cell>
          <cell r="E39992">
            <v>1200</v>
          </cell>
          <cell r="F39992">
            <v>43985.458460648151</v>
          </cell>
          <cell r="G39992">
            <v>0</v>
          </cell>
        </row>
        <row r="39993">
          <cell r="A39993">
            <v>198404</v>
          </cell>
          <cell r="B39993">
            <v>9050</v>
          </cell>
          <cell r="C39993">
            <v>44124.420266203713</v>
          </cell>
          <cell r="D39993">
            <v>7978</v>
          </cell>
          <cell r="E39993">
            <v>1200</v>
          </cell>
          <cell r="F39993">
            <v>44076.571203703701</v>
          </cell>
          <cell r="G39993">
            <v>0</v>
          </cell>
        </row>
        <row r="39994">
          <cell r="A39994">
            <v>198409</v>
          </cell>
          <cell r="B39994">
            <v>3334</v>
          </cell>
          <cell r="C39994">
            <v>44124.424027777779</v>
          </cell>
          <cell r="D39994">
            <v>9193</v>
          </cell>
          <cell r="E39994">
            <v>1200</v>
          </cell>
          <cell r="F39994">
            <v>43922.429456018515</v>
          </cell>
          <cell r="G39994">
            <v>0</v>
          </cell>
        </row>
        <row r="39995">
          <cell r="A39995">
            <v>198413</v>
          </cell>
          <cell r="B39995">
            <v>9733</v>
          </cell>
          <cell r="C39995">
            <v>44124.428807870368</v>
          </cell>
          <cell r="D39995">
            <v>7990</v>
          </cell>
          <cell r="E39995">
            <v>0</v>
          </cell>
          <cell r="F39995">
            <v>43953.033599537041</v>
          </cell>
          <cell r="G39995">
            <v>0</v>
          </cell>
        </row>
        <row r="39996">
          <cell r="A39996">
            <v>198420</v>
          </cell>
          <cell r="B39996">
            <v>6321</v>
          </cell>
          <cell r="C39996">
            <v>44124.43513888889</v>
          </cell>
          <cell r="D39996">
            <v>4782</v>
          </cell>
          <cell r="E39996">
            <v>1200</v>
          </cell>
          <cell r="F39996">
            <v>44105.143101851849</v>
          </cell>
          <cell r="G39996">
            <v>0</v>
          </cell>
        </row>
        <row r="39997">
          <cell r="A39997">
            <v>198425</v>
          </cell>
          <cell r="B39997">
            <v>11769</v>
          </cell>
          <cell r="C39997">
            <v>44124.436018518521</v>
          </cell>
          <cell r="D39997">
            <v>1670</v>
          </cell>
          <cell r="E39997">
            <v>1200</v>
          </cell>
          <cell r="F39997">
            <v>43952.049432870372</v>
          </cell>
          <cell r="G39997">
            <v>0</v>
          </cell>
        </row>
        <row r="39998">
          <cell r="A39998">
            <v>198428</v>
          </cell>
          <cell r="B39998">
            <v>1684</v>
          </cell>
          <cell r="C39998">
            <v>44124.438738425917</v>
          </cell>
          <cell r="D39998">
            <v>13853</v>
          </cell>
          <cell r="E39998">
            <v>1200</v>
          </cell>
          <cell r="F39998">
            <v>44075.264965277776</v>
          </cell>
          <cell r="G39998">
            <v>0</v>
          </cell>
        </row>
        <row r="39999">
          <cell r="A39999">
            <v>198431</v>
          </cell>
          <cell r="B39999">
            <v>12294</v>
          </cell>
          <cell r="C39999">
            <v>44124.440474537027</v>
          </cell>
          <cell r="D39999">
            <v>12036</v>
          </cell>
          <cell r="E39999">
            <v>1200</v>
          </cell>
          <cell r="F39999">
            <v>44105.626203703701</v>
          </cell>
          <cell r="G39999">
            <v>0</v>
          </cell>
        </row>
        <row r="40000">
          <cell r="A40000">
            <v>198435</v>
          </cell>
          <cell r="B40000">
            <v>13656</v>
          </cell>
          <cell r="C40000">
            <v>44124.441400462973</v>
          </cell>
          <cell r="D40000">
            <v>3506</v>
          </cell>
          <cell r="E40000">
            <v>1200</v>
          </cell>
          <cell r="F40000">
            <v>44044.029652777775</v>
          </cell>
          <cell r="G40000">
            <v>0</v>
          </cell>
        </row>
        <row r="40001">
          <cell r="A40001">
            <v>198436</v>
          </cell>
          <cell r="B40001">
            <v>7920</v>
          </cell>
          <cell r="C40001">
            <v>44124.441481481481</v>
          </cell>
          <cell r="D40001">
            <v>13853</v>
          </cell>
          <cell r="E40001">
            <v>1200</v>
          </cell>
          <cell r="F40001">
            <v>44075.264965277776</v>
          </cell>
          <cell r="G40001">
            <v>0</v>
          </cell>
        </row>
        <row r="40002">
          <cell r="A40002">
            <v>198437</v>
          </cell>
          <cell r="B40002">
            <v>8906</v>
          </cell>
          <cell r="C40002">
            <v>44124.441817129627</v>
          </cell>
          <cell r="D40002">
            <v>7990</v>
          </cell>
          <cell r="E40002">
            <v>1200</v>
          </cell>
          <cell r="F40002">
            <v>43953.033599537041</v>
          </cell>
          <cell r="G40002">
            <v>0</v>
          </cell>
        </row>
        <row r="40003">
          <cell r="A40003">
            <v>198443</v>
          </cell>
          <cell r="B40003">
            <v>2541</v>
          </cell>
          <cell r="C40003">
            <v>44124.445405092592</v>
          </cell>
          <cell r="D40003">
            <v>10968</v>
          </cell>
          <cell r="E40003">
            <v>1200</v>
          </cell>
          <cell r="F40003">
            <v>44044.127384259256</v>
          </cell>
          <cell r="G40003">
            <v>0</v>
          </cell>
        </row>
        <row r="40004">
          <cell r="A40004">
            <v>198448</v>
          </cell>
          <cell r="B40004">
            <v>9681</v>
          </cell>
          <cell r="C40004">
            <v>44124.45584490741</v>
          </cell>
          <cell r="D40004">
            <v>4236</v>
          </cell>
          <cell r="E40004">
            <v>1200</v>
          </cell>
          <cell r="F40004">
            <v>44013.682164351849</v>
          </cell>
          <cell r="G40004">
            <v>0</v>
          </cell>
        </row>
        <row r="40005">
          <cell r="A40005">
            <v>198451</v>
          </cell>
          <cell r="B40005">
            <v>3558</v>
          </cell>
          <cell r="C40005">
            <v>44124.462905092587</v>
          </cell>
          <cell r="D40005">
            <v>831</v>
          </cell>
          <cell r="E40005">
            <v>960</v>
          </cell>
          <cell r="F40005">
            <v>43952.334629629629</v>
          </cell>
          <cell r="G40005">
            <v>0</v>
          </cell>
        </row>
        <row r="40006">
          <cell r="A40006">
            <v>198458</v>
          </cell>
          <cell r="B40006">
            <v>2073</v>
          </cell>
          <cell r="C40006">
            <v>44124.471388888887</v>
          </cell>
          <cell r="D40006">
            <v>13817</v>
          </cell>
          <cell r="E40006">
            <v>1200</v>
          </cell>
          <cell r="F40006">
            <v>43891.131111111114</v>
          </cell>
          <cell r="G40006">
            <v>0</v>
          </cell>
        </row>
        <row r="40007">
          <cell r="A40007">
            <v>198459</v>
          </cell>
          <cell r="B40007">
            <v>13606</v>
          </cell>
          <cell r="C40007">
            <v>44124.472974537042</v>
          </cell>
          <cell r="D40007">
            <v>6962</v>
          </cell>
          <cell r="E40007">
            <v>1200</v>
          </cell>
          <cell r="F40007">
            <v>43922.213738425926</v>
          </cell>
          <cell r="G40007">
            <v>0</v>
          </cell>
        </row>
        <row r="40008">
          <cell r="A40008">
            <v>198464</v>
          </cell>
          <cell r="B40008">
            <v>5420</v>
          </cell>
          <cell r="C40008">
            <v>44124.474479166667</v>
          </cell>
          <cell r="D40008">
            <v>3821</v>
          </cell>
          <cell r="E40008">
            <v>1200</v>
          </cell>
          <cell r="F40008">
            <v>43835.019953703704</v>
          </cell>
          <cell r="G40008">
            <v>0</v>
          </cell>
        </row>
        <row r="40009">
          <cell r="A40009">
            <v>198467</v>
          </cell>
          <cell r="B40009">
            <v>8530</v>
          </cell>
          <cell r="C40009">
            <v>44124.476168981477</v>
          </cell>
          <cell r="D40009">
            <v>5204</v>
          </cell>
          <cell r="E40009">
            <v>1200</v>
          </cell>
          <cell r="F40009">
            <v>43922.600034722222</v>
          </cell>
          <cell r="G40009">
            <v>0</v>
          </cell>
        </row>
        <row r="40010">
          <cell r="A40010">
            <v>198472</v>
          </cell>
          <cell r="B40010">
            <v>7392</v>
          </cell>
          <cell r="C40010">
            <v>44124.480520833327</v>
          </cell>
          <cell r="D40010">
            <v>4758</v>
          </cell>
          <cell r="E40010">
            <v>1200</v>
          </cell>
          <cell r="F40010">
            <v>43838.476377314815</v>
          </cell>
          <cell r="G40010">
            <v>0</v>
          </cell>
        </row>
        <row r="40011">
          <cell r="A40011">
            <v>198474</v>
          </cell>
          <cell r="B40011">
            <v>1313</v>
          </cell>
          <cell r="C40011">
            <v>44124.485358796293</v>
          </cell>
          <cell r="D40011">
            <v>2780</v>
          </cell>
          <cell r="E40011">
            <v>1200</v>
          </cell>
          <cell r="F40011">
            <v>44044.350624999999</v>
          </cell>
          <cell r="G40011">
            <v>0</v>
          </cell>
        </row>
        <row r="40012">
          <cell r="A40012">
            <v>198478</v>
          </cell>
          <cell r="B40012">
            <v>3966</v>
          </cell>
          <cell r="C40012">
            <v>44124.496319444443</v>
          </cell>
          <cell r="D40012">
            <v>7990</v>
          </cell>
          <cell r="E40012">
            <v>1200</v>
          </cell>
          <cell r="F40012">
            <v>43953.033599537041</v>
          </cell>
          <cell r="G40012">
            <v>0</v>
          </cell>
        </row>
        <row r="40013">
          <cell r="A40013">
            <v>198484</v>
          </cell>
          <cell r="B40013">
            <v>2462</v>
          </cell>
          <cell r="C40013">
            <v>44124.499432870369</v>
          </cell>
          <cell r="D40013">
            <v>6353</v>
          </cell>
          <cell r="E40013">
            <v>1200</v>
          </cell>
          <cell r="F40013">
            <v>43891.160011574073</v>
          </cell>
          <cell r="G40013">
            <v>0</v>
          </cell>
        </row>
        <row r="40014">
          <cell r="A40014">
            <v>198485</v>
          </cell>
          <cell r="B40014">
            <v>1002</v>
          </cell>
          <cell r="C40014">
            <v>44124.501481481479</v>
          </cell>
          <cell r="D40014">
            <v>10968</v>
          </cell>
          <cell r="E40014">
            <v>1200</v>
          </cell>
          <cell r="F40014">
            <v>44044.127384259256</v>
          </cell>
          <cell r="G40014">
            <v>0</v>
          </cell>
        </row>
        <row r="40015">
          <cell r="A40015">
            <v>198492</v>
          </cell>
          <cell r="B40015">
            <v>13855</v>
          </cell>
          <cell r="C40015">
            <v>44124.508645833332</v>
          </cell>
          <cell r="D40015">
            <v>10897</v>
          </cell>
          <cell r="E40015">
            <v>1200</v>
          </cell>
          <cell r="F40015">
            <v>44105.438530092593</v>
          </cell>
          <cell r="G40015">
            <v>0</v>
          </cell>
        </row>
        <row r="40016">
          <cell r="A40016">
            <v>198498</v>
          </cell>
          <cell r="B40016">
            <v>12515</v>
          </cell>
          <cell r="C40016">
            <v>44124.519085648149</v>
          </cell>
          <cell r="D40016">
            <v>10681</v>
          </cell>
          <cell r="E40016">
            <v>1200</v>
          </cell>
          <cell r="F40016">
            <v>43984.759155092594</v>
          </cell>
          <cell r="G40016">
            <v>0</v>
          </cell>
        </row>
        <row r="40017">
          <cell r="A40017">
            <v>198500</v>
          </cell>
          <cell r="B40017">
            <v>6632</v>
          </cell>
          <cell r="C40017">
            <v>44124.524178240739</v>
          </cell>
          <cell r="D40017">
            <v>2167</v>
          </cell>
          <cell r="E40017">
            <v>1200</v>
          </cell>
          <cell r="F40017">
            <v>43983.320763888885</v>
          </cell>
          <cell r="G40017">
            <v>0</v>
          </cell>
        </row>
        <row r="40018">
          <cell r="A40018">
            <v>198507</v>
          </cell>
          <cell r="B40018">
            <v>423</v>
          </cell>
          <cell r="C40018">
            <v>44124.53701388889</v>
          </cell>
          <cell r="D40018">
            <v>8064</v>
          </cell>
          <cell r="E40018">
            <v>1200</v>
          </cell>
          <cell r="F40018">
            <v>43832.876203703701</v>
          </cell>
          <cell r="G40018">
            <v>0</v>
          </cell>
        </row>
        <row r="40019">
          <cell r="A40019">
            <v>198511</v>
          </cell>
          <cell r="B40019">
            <v>13680</v>
          </cell>
          <cell r="C40019">
            <v>44124.538344907407</v>
          </cell>
          <cell r="D40019">
            <v>2271</v>
          </cell>
          <cell r="E40019">
            <v>0</v>
          </cell>
          <cell r="F40019">
            <v>43922.063993055555</v>
          </cell>
          <cell r="G40019">
            <v>0</v>
          </cell>
        </row>
        <row r="40020">
          <cell r="A40020">
            <v>198512</v>
          </cell>
          <cell r="B40020">
            <v>13764</v>
          </cell>
          <cell r="C40020">
            <v>44124.539178240739</v>
          </cell>
          <cell r="D40020">
            <v>5952</v>
          </cell>
          <cell r="E40020">
            <v>1200</v>
          </cell>
          <cell r="F40020">
            <v>44013.2809837963</v>
          </cell>
          <cell r="G40020">
            <v>0</v>
          </cell>
        </row>
        <row r="40021">
          <cell r="A40021">
            <v>198518</v>
          </cell>
          <cell r="B40021">
            <v>218</v>
          </cell>
          <cell r="C40021">
            <v>44124.541238425933</v>
          </cell>
          <cell r="D40021">
            <v>6721</v>
          </cell>
          <cell r="E40021">
            <v>0</v>
          </cell>
          <cell r="F40021">
            <v>44075.447638888887</v>
          </cell>
          <cell r="G40021">
            <v>0</v>
          </cell>
        </row>
        <row r="40022">
          <cell r="A40022">
            <v>198523</v>
          </cell>
          <cell r="B40022">
            <v>9495</v>
          </cell>
          <cell r="C40022">
            <v>44124.541875000003</v>
          </cell>
          <cell r="D40022">
            <v>11922</v>
          </cell>
          <cell r="E40022">
            <v>1200</v>
          </cell>
          <cell r="F40022">
            <v>44105.534861111111</v>
          </cell>
          <cell r="G40022">
            <v>0</v>
          </cell>
        </row>
        <row r="40023">
          <cell r="A40023">
            <v>198526</v>
          </cell>
          <cell r="B40023">
            <v>6732</v>
          </cell>
          <cell r="C40023">
            <v>44124.542928240742</v>
          </cell>
          <cell r="D40023">
            <v>10807</v>
          </cell>
          <cell r="E40023">
            <v>1200</v>
          </cell>
          <cell r="F40023">
            <v>43953.841516203705</v>
          </cell>
          <cell r="G40023">
            <v>0</v>
          </cell>
        </row>
        <row r="40024">
          <cell r="A40024">
            <v>198530</v>
          </cell>
          <cell r="B40024">
            <v>9333</v>
          </cell>
          <cell r="C40024">
            <v>44124.543298611112</v>
          </cell>
          <cell r="D40024">
            <v>1181</v>
          </cell>
          <cell r="E40024">
            <v>1200</v>
          </cell>
          <cell r="F40024">
            <v>43985.458460648151</v>
          </cell>
          <cell r="G40024">
            <v>0</v>
          </cell>
        </row>
        <row r="40025">
          <cell r="A40025">
            <v>198532</v>
          </cell>
          <cell r="B40025">
            <v>12959</v>
          </cell>
          <cell r="C40025">
            <v>44124.545555555553</v>
          </cell>
          <cell r="D40025">
            <v>7990</v>
          </cell>
          <cell r="E40025">
            <v>1200</v>
          </cell>
          <cell r="F40025">
            <v>43953.033599537041</v>
          </cell>
          <cell r="G40025">
            <v>0</v>
          </cell>
        </row>
        <row r="40026">
          <cell r="A40026">
            <v>198535</v>
          </cell>
          <cell r="B40026">
            <v>9804</v>
          </cell>
          <cell r="C40026">
            <v>44124.547638888893</v>
          </cell>
          <cell r="D40026">
            <v>1065</v>
          </cell>
          <cell r="E40026">
            <v>1200</v>
          </cell>
          <cell r="F40026">
            <v>44105.011678240742</v>
          </cell>
          <cell r="G40026">
            <v>0</v>
          </cell>
        </row>
        <row r="40027">
          <cell r="A40027">
            <v>198542</v>
          </cell>
          <cell r="B40027">
            <v>682</v>
          </cell>
          <cell r="C40027">
            <v>44124.551319444443</v>
          </cell>
          <cell r="D40027">
            <v>7978</v>
          </cell>
          <cell r="E40027">
            <v>1200</v>
          </cell>
          <cell r="F40027">
            <v>44076.571203703701</v>
          </cell>
          <cell r="G40027">
            <v>0</v>
          </cell>
        </row>
        <row r="40028">
          <cell r="A40028">
            <v>198548</v>
          </cell>
          <cell r="B40028">
            <v>1778</v>
          </cell>
          <cell r="C40028">
            <v>44124.553229166668</v>
          </cell>
          <cell r="D40028">
            <v>12798</v>
          </cell>
          <cell r="E40028">
            <v>1200</v>
          </cell>
          <cell r="F40028">
            <v>44045.843321759261</v>
          </cell>
          <cell r="G40028">
            <v>0</v>
          </cell>
        </row>
        <row r="40029">
          <cell r="A40029">
            <v>198550</v>
          </cell>
          <cell r="B40029">
            <v>7679</v>
          </cell>
          <cell r="C40029">
            <v>44124.553333333337</v>
          </cell>
          <cell r="D40029">
            <v>11562</v>
          </cell>
          <cell r="E40029">
            <v>1200</v>
          </cell>
          <cell r="F40029">
            <v>44076.770902777775</v>
          </cell>
          <cell r="G40029">
            <v>0</v>
          </cell>
        </row>
        <row r="40030">
          <cell r="A40030">
            <v>198555</v>
          </cell>
          <cell r="B40030">
            <v>9630</v>
          </cell>
          <cell r="C40030">
            <v>44124.555127314823</v>
          </cell>
          <cell r="D40030">
            <v>831</v>
          </cell>
          <cell r="E40030">
            <v>1200</v>
          </cell>
          <cell r="F40030">
            <v>43952.334629629629</v>
          </cell>
          <cell r="G40030">
            <v>0</v>
          </cell>
        </row>
        <row r="40031">
          <cell r="A40031">
            <v>198562</v>
          </cell>
          <cell r="B40031">
            <v>1471</v>
          </cell>
          <cell r="C40031">
            <v>44124.558136574073</v>
          </cell>
          <cell r="D40031">
            <v>104</v>
          </cell>
          <cell r="E40031">
            <v>960</v>
          </cell>
          <cell r="F40031">
            <v>44013.286412037036</v>
          </cell>
          <cell r="G40031">
            <v>0</v>
          </cell>
        </row>
        <row r="40032">
          <cell r="A40032">
            <v>198565</v>
          </cell>
          <cell r="B40032">
            <v>10791</v>
          </cell>
          <cell r="C40032">
            <v>44124.558576388888</v>
          </cell>
          <cell r="D40032">
            <v>6721</v>
          </cell>
          <cell r="E40032">
            <v>1200</v>
          </cell>
          <cell r="F40032">
            <v>44075.447638888887</v>
          </cell>
          <cell r="G40032">
            <v>0</v>
          </cell>
        </row>
        <row r="40033">
          <cell r="A40033">
            <v>198571</v>
          </cell>
          <cell r="B40033">
            <v>2346</v>
          </cell>
          <cell r="C40033">
            <v>44124.558749999997</v>
          </cell>
          <cell r="D40033">
            <v>13853</v>
          </cell>
          <cell r="E40033">
            <v>0</v>
          </cell>
          <cell r="F40033">
            <v>44075.264965277776</v>
          </cell>
          <cell r="G40033">
            <v>0</v>
          </cell>
        </row>
        <row r="40034">
          <cell r="A40034">
            <v>198573</v>
          </cell>
          <cell r="B40034">
            <v>13691</v>
          </cell>
          <cell r="C40034">
            <v>44124.569814814808</v>
          </cell>
          <cell r="D40034">
            <v>1834</v>
          </cell>
          <cell r="E40034">
            <v>1200</v>
          </cell>
          <cell r="F40034">
            <v>44045.603078703702</v>
          </cell>
          <cell r="G40034">
            <v>0</v>
          </cell>
        </row>
        <row r="40035">
          <cell r="A40035">
            <v>198580</v>
          </cell>
          <cell r="B40035">
            <v>6239</v>
          </cell>
          <cell r="C40035">
            <v>44124.575046296297</v>
          </cell>
          <cell r="D40035">
            <v>1305</v>
          </cell>
          <cell r="E40035">
            <v>1200</v>
          </cell>
          <cell r="F40035">
            <v>43922.021249999998</v>
          </cell>
          <cell r="G40035">
            <v>0</v>
          </cell>
        </row>
        <row r="40036">
          <cell r="A40036">
            <v>198582</v>
          </cell>
          <cell r="B40036">
            <v>8868</v>
          </cell>
          <cell r="C40036">
            <v>44124.582638888889</v>
          </cell>
          <cell r="D40036">
            <v>6844</v>
          </cell>
          <cell r="E40036">
            <v>1200</v>
          </cell>
          <cell r="F40036">
            <v>43891.224456018521</v>
          </cell>
          <cell r="G40036">
            <v>0</v>
          </cell>
        </row>
        <row r="40037">
          <cell r="A40037">
            <v>198584</v>
          </cell>
          <cell r="B40037">
            <v>11346</v>
          </cell>
          <cell r="C40037">
            <v>44124.583749999998</v>
          </cell>
          <cell r="D40037">
            <v>7878</v>
          </cell>
          <cell r="E40037">
            <v>1200</v>
          </cell>
          <cell r="F40037">
            <v>43891.070462962962</v>
          </cell>
          <cell r="G40037">
            <v>0</v>
          </cell>
        </row>
        <row r="40038">
          <cell r="A40038">
            <v>198591</v>
          </cell>
          <cell r="B40038">
            <v>1876</v>
          </cell>
          <cell r="C40038">
            <v>44124.584803240738</v>
          </cell>
          <cell r="D40038">
            <v>2421</v>
          </cell>
          <cell r="E40038">
            <v>1200</v>
          </cell>
          <cell r="F40038">
            <v>44044.368518518517</v>
          </cell>
          <cell r="G40038">
            <v>0</v>
          </cell>
        </row>
        <row r="40039">
          <cell r="A40039">
            <v>198597</v>
          </cell>
          <cell r="B40039">
            <v>8664</v>
          </cell>
          <cell r="C40039">
            <v>44124.585381944453</v>
          </cell>
          <cell r="D40039">
            <v>3788</v>
          </cell>
          <cell r="E40039">
            <v>1200</v>
          </cell>
          <cell r="F40039">
            <v>44075.480567129627</v>
          </cell>
          <cell r="G40039">
            <v>0</v>
          </cell>
        </row>
        <row r="40040">
          <cell r="A40040">
            <v>198600</v>
          </cell>
          <cell r="B40040">
            <v>10408</v>
          </cell>
          <cell r="C40040">
            <v>44124.588576388887</v>
          </cell>
          <cell r="D40040">
            <v>7978</v>
          </cell>
          <cell r="E40040">
            <v>960</v>
          </cell>
          <cell r="F40040">
            <v>44076.571203703701</v>
          </cell>
          <cell r="G40040">
            <v>0</v>
          </cell>
        </row>
        <row r="40041">
          <cell r="A40041">
            <v>198601</v>
          </cell>
          <cell r="B40041">
            <v>12078</v>
          </cell>
          <cell r="C40041">
            <v>44124.591215277767</v>
          </cell>
          <cell r="D40041">
            <v>11700</v>
          </cell>
          <cell r="E40041">
            <v>1200</v>
          </cell>
          <cell r="F40041">
            <v>43833.01934027778</v>
          </cell>
          <cell r="G40041">
            <v>0</v>
          </cell>
        </row>
        <row r="40042">
          <cell r="A40042">
            <v>198604</v>
          </cell>
          <cell r="B40042">
            <v>2004</v>
          </cell>
          <cell r="C40042">
            <v>44124.597534722219</v>
          </cell>
          <cell r="D40042">
            <v>2096</v>
          </cell>
          <cell r="E40042">
            <v>1200</v>
          </cell>
          <cell r="F40042">
            <v>44044.189236111109</v>
          </cell>
          <cell r="G40042">
            <v>0</v>
          </cell>
        </row>
        <row r="40043">
          <cell r="A40043">
            <v>198607</v>
          </cell>
          <cell r="B40043">
            <v>2573</v>
          </cell>
          <cell r="C40043">
            <v>44124.598009259258</v>
          </cell>
          <cell r="D40043">
            <v>11726</v>
          </cell>
          <cell r="E40043">
            <v>960</v>
          </cell>
          <cell r="F40043">
            <v>43835.526423611111</v>
          </cell>
          <cell r="G40043">
            <v>0</v>
          </cell>
        </row>
        <row r="40044">
          <cell r="A40044">
            <v>198614</v>
          </cell>
          <cell r="B40044">
            <v>9215</v>
          </cell>
          <cell r="C40044">
            <v>44124.602719907409</v>
          </cell>
          <cell r="D40044">
            <v>5927</v>
          </cell>
          <cell r="E40044">
            <v>1200</v>
          </cell>
          <cell r="F40044">
            <v>43862.03502314815</v>
          </cell>
          <cell r="G40044">
            <v>0</v>
          </cell>
        </row>
        <row r="40045">
          <cell r="A40045">
            <v>198616</v>
          </cell>
          <cell r="B40045">
            <v>11995</v>
          </cell>
          <cell r="C40045">
            <v>44124.6091087963</v>
          </cell>
          <cell r="D40045">
            <v>10869</v>
          </cell>
          <cell r="E40045">
            <v>1200</v>
          </cell>
          <cell r="F40045">
            <v>44105.638993055552</v>
          </cell>
          <cell r="G40045">
            <v>0</v>
          </cell>
        </row>
        <row r="40046">
          <cell r="A40046">
            <v>198618</v>
          </cell>
          <cell r="B40046">
            <v>6763</v>
          </cell>
          <cell r="C40046">
            <v>44124.623796296299</v>
          </cell>
          <cell r="D40046">
            <v>4797</v>
          </cell>
          <cell r="E40046">
            <v>1200</v>
          </cell>
          <cell r="F40046">
            <v>44075.110925925925</v>
          </cell>
          <cell r="G40046">
            <v>0</v>
          </cell>
        </row>
        <row r="40047">
          <cell r="A40047">
            <v>198621</v>
          </cell>
          <cell r="B40047">
            <v>9406</v>
          </cell>
          <cell r="C40047">
            <v>44124.631435185183</v>
          </cell>
          <cell r="D40047">
            <v>4236</v>
          </cell>
          <cell r="E40047">
            <v>1200</v>
          </cell>
          <cell r="F40047">
            <v>44013.682164351849</v>
          </cell>
          <cell r="G40047">
            <v>0</v>
          </cell>
        </row>
        <row r="40048">
          <cell r="A40048">
            <v>198628</v>
          </cell>
          <cell r="B40048">
            <v>1152</v>
          </cell>
          <cell r="C40048">
            <v>44124.632662037038</v>
          </cell>
          <cell r="D40048">
            <v>4797</v>
          </cell>
          <cell r="E40048">
            <v>1200</v>
          </cell>
          <cell r="F40048">
            <v>44075.110925925925</v>
          </cell>
          <cell r="G40048">
            <v>0</v>
          </cell>
        </row>
        <row r="40049">
          <cell r="A40049">
            <v>198634</v>
          </cell>
          <cell r="B40049">
            <v>11454</v>
          </cell>
          <cell r="C40049">
            <v>44124.634097222217</v>
          </cell>
          <cell r="D40049">
            <v>2271</v>
          </cell>
          <cell r="E40049">
            <v>1200</v>
          </cell>
          <cell r="F40049">
            <v>43922.063993055555</v>
          </cell>
          <cell r="G40049">
            <v>0</v>
          </cell>
        </row>
        <row r="40050">
          <cell r="A40050">
            <v>198635</v>
          </cell>
          <cell r="B40050">
            <v>10605</v>
          </cell>
          <cell r="C40050">
            <v>44124.641689814824</v>
          </cell>
          <cell r="D40050">
            <v>10526</v>
          </cell>
          <cell r="E40050">
            <v>1200</v>
          </cell>
          <cell r="F40050">
            <v>43922.45652777778</v>
          </cell>
          <cell r="G40050">
            <v>0</v>
          </cell>
        </row>
        <row r="40051">
          <cell r="A40051">
            <v>198640</v>
          </cell>
          <cell r="B40051">
            <v>6013</v>
          </cell>
          <cell r="C40051">
            <v>44124.642800925933</v>
          </cell>
          <cell r="D40051">
            <v>4284</v>
          </cell>
          <cell r="E40051">
            <v>1200</v>
          </cell>
          <cell r="F40051">
            <v>43922.838472222225</v>
          </cell>
          <cell r="G40051">
            <v>0</v>
          </cell>
        </row>
        <row r="40052">
          <cell r="A40052">
            <v>198645</v>
          </cell>
          <cell r="B40052">
            <v>6013</v>
          </cell>
          <cell r="C40052">
            <v>44124.645925925928</v>
          </cell>
          <cell r="D40052">
            <v>13702</v>
          </cell>
          <cell r="E40052">
            <v>1200</v>
          </cell>
          <cell r="F40052">
            <v>43983.591724537036</v>
          </cell>
          <cell r="G40052">
            <v>0</v>
          </cell>
        </row>
        <row r="40053">
          <cell r="A40053">
            <v>198650</v>
          </cell>
          <cell r="B40053">
            <v>9954</v>
          </cell>
          <cell r="C40053">
            <v>44124.646550925929</v>
          </cell>
          <cell r="D40053">
            <v>2167</v>
          </cell>
          <cell r="E40053">
            <v>1200</v>
          </cell>
          <cell r="F40053">
            <v>43983.320763888885</v>
          </cell>
          <cell r="G40053">
            <v>0</v>
          </cell>
        </row>
        <row r="40054">
          <cell r="A40054">
            <v>198654</v>
          </cell>
          <cell r="B40054">
            <v>3709</v>
          </cell>
          <cell r="C40054">
            <v>44124.648946759262</v>
          </cell>
          <cell r="D40054">
            <v>13813</v>
          </cell>
          <cell r="E40054">
            <v>1200</v>
          </cell>
          <cell r="F40054">
            <v>43923.310972222222</v>
          </cell>
          <cell r="G40054">
            <v>0</v>
          </cell>
        </row>
        <row r="40055">
          <cell r="A40055">
            <v>198661</v>
          </cell>
          <cell r="B40055">
            <v>9059</v>
          </cell>
          <cell r="C40055">
            <v>44124.649097222216</v>
          </cell>
          <cell r="D40055">
            <v>10781</v>
          </cell>
          <cell r="E40055">
            <v>1200</v>
          </cell>
          <cell r="F40055">
            <v>44076.168495370373</v>
          </cell>
          <cell r="G40055">
            <v>0</v>
          </cell>
        </row>
        <row r="40056">
          <cell r="A40056">
            <v>198663</v>
          </cell>
          <cell r="B40056">
            <v>10273</v>
          </cell>
          <cell r="C40056">
            <v>44124.650613425933</v>
          </cell>
          <cell r="D40056">
            <v>3528</v>
          </cell>
          <cell r="E40056">
            <v>960</v>
          </cell>
          <cell r="F40056">
            <v>43832.253541666665</v>
          </cell>
          <cell r="G40056">
            <v>0</v>
          </cell>
        </row>
        <row r="40057">
          <cell r="A40057">
            <v>198665</v>
          </cell>
          <cell r="B40057">
            <v>5541</v>
          </cell>
          <cell r="C40057">
            <v>44124.651655092603</v>
          </cell>
          <cell r="D40057">
            <v>10693</v>
          </cell>
          <cell r="E40057">
            <v>1200</v>
          </cell>
          <cell r="F40057">
            <v>43983.321377314816</v>
          </cell>
          <cell r="G40057">
            <v>0</v>
          </cell>
        </row>
        <row r="40058">
          <cell r="A40058">
            <v>198670</v>
          </cell>
          <cell r="B40058">
            <v>11692</v>
          </cell>
          <cell r="C40058">
            <v>44124.655624999999</v>
          </cell>
          <cell r="D40058">
            <v>12030</v>
          </cell>
          <cell r="E40058">
            <v>1200</v>
          </cell>
          <cell r="F40058">
            <v>43832.412627314814</v>
          </cell>
          <cell r="G40058">
            <v>0</v>
          </cell>
        </row>
        <row r="40059">
          <cell r="A40059">
            <v>198674</v>
          </cell>
          <cell r="B40059">
            <v>1532</v>
          </cell>
          <cell r="C40059">
            <v>44124.656458333331</v>
          </cell>
          <cell r="D40059">
            <v>10783</v>
          </cell>
          <cell r="E40059">
            <v>1200</v>
          </cell>
          <cell r="F40059">
            <v>43862.838495370372</v>
          </cell>
          <cell r="G40059">
            <v>0</v>
          </cell>
        </row>
        <row r="40060">
          <cell r="A40060">
            <v>198681</v>
          </cell>
          <cell r="B40060">
            <v>3093</v>
          </cell>
          <cell r="C40060">
            <v>44124.657986111109</v>
          </cell>
          <cell r="D40060">
            <v>2338</v>
          </cell>
          <cell r="E40060">
            <v>1200</v>
          </cell>
          <cell r="F40060">
            <v>43952.015902777777</v>
          </cell>
          <cell r="G40060">
            <v>0</v>
          </cell>
        </row>
        <row r="40061">
          <cell r="A40061">
            <v>198692</v>
          </cell>
          <cell r="B40061">
            <v>5420</v>
          </cell>
          <cell r="C40061">
            <v>44124.660370370373</v>
          </cell>
          <cell r="D40061">
            <v>13690</v>
          </cell>
          <cell r="E40061">
            <v>1200</v>
          </cell>
          <cell r="F40061">
            <v>44044.347037037034</v>
          </cell>
          <cell r="G40061">
            <v>0</v>
          </cell>
        </row>
        <row r="40062">
          <cell r="A40062">
            <v>198698</v>
          </cell>
          <cell r="B40062">
            <v>404</v>
          </cell>
          <cell r="C40062">
            <v>44124.665486111109</v>
          </cell>
          <cell r="D40062">
            <v>4236</v>
          </cell>
          <cell r="E40062">
            <v>1200</v>
          </cell>
          <cell r="F40062">
            <v>44013.682164351849</v>
          </cell>
          <cell r="G40062">
            <v>0</v>
          </cell>
        </row>
        <row r="40063">
          <cell r="A40063">
            <v>198702</v>
          </cell>
          <cell r="B40063">
            <v>9170</v>
          </cell>
          <cell r="C40063">
            <v>44124.669618055559</v>
          </cell>
          <cell r="D40063">
            <v>7990</v>
          </cell>
          <cell r="E40063">
            <v>960</v>
          </cell>
          <cell r="F40063">
            <v>43953.033599537041</v>
          </cell>
          <cell r="G40063">
            <v>0</v>
          </cell>
        </row>
        <row r="40064">
          <cell r="A40064">
            <v>198706</v>
          </cell>
          <cell r="B40064">
            <v>1342</v>
          </cell>
          <cell r="C40064">
            <v>44124.679166666669</v>
          </cell>
          <cell r="D40064">
            <v>5204</v>
          </cell>
          <cell r="E40064">
            <v>1200</v>
          </cell>
          <cell r="F40064">
            <v>43922.600034722222</v>
          </cell>
          <cell r="G40064">
            <v>0</v>
          </cell>
        </row>
        <row r="40065">
          <cell r="A40065">
            <v>198710</v>
          </cell>
          <cell r="B40065">
            <v>10906</v>
          </cell>
          <cell r="C40065">
            <v>44124.686064814807</v>
          </cell>
          <cell r="D40065">
            <v>7878</v>
          </cell>
          <cell r="E40065">
            <v>0</v>
          </cell>
          <cell r="F40065">
            <v>43891.070462962962</v>
          </cell>
          <cell r="G40065">
            <v>0</v>
          </cell>
        </row>
        <row r="40066">
          <cell r="A40066">
            <v>198714</v>
          </cell>
          <cell r="B40066">
            <v>12341</v>
          </cell>
          <cell r="C40066">
            <v>44124.691944444443</v>
          </cell>
          <cell r="D40066">
            <v>10803</v>
          </cell>
          <cell r="E40066">
            <v>1200</v>
          </cell>
          <cell r="F40066">
            <v>44044.362303240741</v>
          </cell>
          <cell r="G40066">
            <v>0</v>
          </cell>
        </row>
        <row r="40067">
          <cell r="A40067">
            <v>198716</v>
          </cell>
          <cell r="B40067">
            <v>7858</v>
          </cell>
          <cell r="C40067">
            <v>44124.699490740742</v>
          </cell>
          <cell r="D40067">
            <v>3850</v>
          </cell>
          <cell r="E40067">
            <v>0</v>
          </cell>
          <cell r="F40067">
            <v>44044.450995370367</v>
          </cell>
          <cell r="G40067">
            <v>0</v>
          </cell>
        </row>
        <row r="40068">
          <cell r="A40068">
            <v>198722</v>
          </cell>
          <cell r="B40068">
            <v>10273</v>
          </cell>
          <cell r="C40068">
            <v>44124.712500000001</v>
          </cell>
          <cell r="D40068">
            <v>12504</v>
          </cell>
          <cell r="E40068">
            <v>1200</v>
          </cell>
          <cell r="F40068">
            <v>43833.397569444445</v>
          </cell>
          <cell r="G40068">
            <v>0</v>
          </cell>
        </row>
        <row r="40069">
          <cell r="A40069">
            <v>198726</v>
          </cell>
          <cell r="B40069">
            <v>9333</v>
          </cell>
          <cell r="C40069">
            <v>44124.712685185194</v>
          </cell>
          <cell r="D40069">
            <v>10803</v>
          </cell>
          <cell r="E40069">
            <v>1200</v>
          </cell>
          <cell r="F40069">
            <v>44044.362303240741</v>
          </cell>
          <cell r="G40069">
            <v>0</v>
          </cell>
        </row>
        <row r="40070">
          <cell r="A40070">
            <v>198727</v>
          </cell>
          <cell r="B40070">
            <v>11987</v>
          </cell>
          <cell r="C40070">
            <v>44124.717256944437</v>
          </cell>
          <cell r="D40070">
            <v>3850</v>
          </cell>
          <cell r="E40070">
            <v>1200</v>
          </cell>
          <cell r="F40070">
            <v>44044.450995370367</v>
          </cell>
          <cell r="G40070">
            <v>0</v>
          </cell>
        </row>
        <row r="40071">
          <cell r="A40071">
            <v>198729</v>
          </cell>
          <cell r="B40071">
            <v>1325</v>
          </cell>
          <cell r="C40071">
            <v>44124.722395833327</v>
          </cell>
          <cell r="D40071">
            <v>2387</v>
          </cell>
          <cell r="E40071">
            <v>1200</v>
          </cell>
          <cell r="F40071">
            <v>43836.127511574072</v>
          </cell>
          <cell r="G40071">
            <v>0</v>
          </cell>
        </row>
        <row r="40072">
          <cell r="A40072">
            <v>198736</v>
          </cell>
          <cell r="B40072">
            <v>8877</v>
          </cell>
          <cell r="C40072">
            <v>44124.724317129629</v>
          </cell>
          <cell r="D40072">
            <v>4808</v>
          </cell>
          <cell r="E40072">
            <v>1200</v>
          </cell>
          <cell r="F40072">
            <v>43835.220995370371</v>
          </cell>
          <cell r="G40072">
            <v>0</v>
          </cell>
        </row>
        <row r="40073">
          <cell r="A40073">
            <v>198746</v>
          </cell>
          <cell r="B40073">
            <v>476</v>
          </cell>
          <cell r="C40073">
            <v>44124.740613425929</v>
          </cell>
          <cell r="D40073">
            <v>963</v>
          </cell>
          <cell r="E40073">
            <v>1200</v>
          </cell>
          <cell r="F40073">
            <v>44044.170370370368</v>
          </cell>
          <cell r="G40073">
            <v>0</v>
          </cell>
        </row>
        <row r="40074">
          <cell r="A40074">
            <v>198753</v>
          </cell>
          <cell r="B40074">
            <v>11238</v>
          </cell>
          <cell r="C40074">
            <v>44124.752245370371</v>
          </cell>
          <cell r="D40074">
            <v>4782</v>
          </cell>
          <cell r="E40074">
            <v>1200</v>
          </cell>
          <cell r="F40074">
            <v>44105.143101851849</v>
          </cell>
          <cell r="G40074">
            <v>0</v>
          </cell>
        </row>
        <row r="40075">
          <cell r="A40075">
            <v>198756</v>
          </cell>
          <cell r="B40075">
            <v>6790</v>
          </cell>
          <cell r="C40075">
            <v>44124.752326388887</v>
          </cell>
          <cell r="D40075">
            <v>5537</v>
          </cell>
          <cell r="E40075">
            <v>1200</v>
          </cell>
          <cell r="F40075">
            <v>43984.405729166669</v>
          </cell>
          <cell r="G40075">
            <v>0</v>
          </cell>
        </row>
        <row r="40076">
          <cell r="A40076">
            <v>198757</v>
          </cell>
          <cell r="B40076">
            <v>2968</v>
          </cell>
          <cell r="C40076">
            <v>44124.753935185188</v>
          </cell>
          <cell r="D40076">
            <v>1737</v>
          </cell>
          <cell r="E40076">
            <v>1200</v>
          </cell>
          <cell r="F40076">
            <v>43923.047071759262</v>
          </cell>
          <cell r="G40076">
            <v>0</v>
          </cell>
        </row>
        <row r="40077">
          <cell r="A40077">
            <v>198759</v>
          </cell>
          <cell r="B40077">
            <v>8678</v>
          </cell>
          <cell r="C40077">
            <v>44124.757071759261</v>
          </cell>
          <cell r="D40077">
            <v>13110</v>
          </cell>
          <cell r="E40077">
            <v>1200</v>
          </cell>
          <cell r="F40077">
            <v>43831.863842592589</v>
          </cell>
          <cell r="G40077">
            <v>0</v>
          </cell>
        </row>
        <row r="40078">
          <cell r="A40078">
            <v>198765</v>
          </cell>
          <cell r="B40078">
            <v>2626</v>
          </cell>
          <cell r="C40078">
            <v>44124.770046296297</v>
          </cell>
          <cell r="D40078">
            <v>5355</v>
          </cell>
          <cell r="E40078">
            <v>1200</v>
          </cell>
          <cell r="F40078">
            <v>43985.126192129632</v>
          </cell>
          <cell r="G40078">
            <v>0</v>
          </cell>
        </row>
        <row r="40079">
          <cell r="A40079">
            <v>198772</v>
          </cell>
          <cell r="B40079">
            <v>4267</v>
          </cell>
          <cell r="C40079">
            <v>44124.780127314807</v>
          </cell>
          <cell r="D40079">
            <v>878</v>
          </cell>
          <cell r="E40079">
            <v>1200</v>
          </cell>
          <cell r="F40079">
            <v>43922.969097222223</v>
          </cell>
          <cell r="G40079">
            <v>0</v>
          </cell>
        </row>
        <row r="40080">
          <cell r="A40080">
            <v>198779</v>
          </cell>
          <cell r="B40080">
            <v>10170</v>
          </cell>
          <cell r="C40080">
            <v>44124.792384259257</v>
          </cell>
          <cell r="D40080">
            <v>2343</v>
          </cell>
          <cell r="E40080">
            <v>1200</v>
          </cell>
          <cell r="F40080">
            <v>43952.033032407409</v>
          </cell>
          <cell r="G40080">
            <v>0</v>
          </cell>
        </row>
        <row r="40081">
          <cell r="A40081">
            <v>198782</v>
          </cell>
          <cell r="B40081">
            <v>1342</v>
          </cell>
          <cell r="C40081">
            <v>44124.798043981478</v>
          </cell>
          <cell r="D40081">
            <v>10897</v>
          </cell>
          <cell r="E40081">
            <v>1200</v>
          </cell>
          <cell r="F40081">
            <v>44105.438530092593</v>
          </cell>
          <cell r="G40081">
            <v>0</v>
          </cell>
        </row>
        <row r="40082">
          <cell r="A40082">
            <v>198787</v>
          </cell>
          <cell r="B40082">
            <v>11995</v>
          </cell>
          <cell r="C40082">
            <v>44124.802974537037</v>
          </cell>
          <cell r="D40082">
            <v>10080</v>
          </cell>
          <cell r="E40082">
            <v>1200</v>
          </cell>
          <cell r="F40082">
            <v>44044.264340277776</v>
          </cell>
          <cell r="G40082">
            <v>0</v>
          </cell>
        </row>
        <row r="40083">
          <cell r="A40083">
            <v>198789</v>
          </cell>
          <cell r="B40083">
            <v>6464</v>
          </cell>
          <cell r="C40083">
            <v>44124.806087962963</v>
          </cell>
          <cell r="D40083">
            <v>2251</v>
          </cell>
          <cell r="E40083">
            <v>1200</v>
          </cell>
          <cell r="F40083">
            <v>43923.152268518519</v>
          </cell>
          <cell r="G40083">
            <v>0</v>
          </cell>
        </row>
        <row r="40084">
          <cell r="A40084">
            <v>198795</v>
          </cell>
          <cell r="B40084">
            <v>5852</v>
          </cell>
          <cell r="C40084">
            <v>44124.80846064815</v>
          </cell>
          <cell r="D40084">
            <v>10192</v>
          </cell>
          <cell r="E40084">
            <v>1200</v>
          </cell>
          <cell r="F40084">
            <v>44013.023599537039</v>
          </cell>
          <cell r="G40084">
            <v>0</v>
          </cell>
        </row>
        <row r="40085">
          <cell r="A40085">
            <v>198799</v>
          </cell>
          <cell r="B40085">
            <v>10510</v>
          </cell>
          <cell r="C40085">
            <v>44124.809664351851</v>
          </cell>
          <cell r="D40085">
            <v>3850</v>
          </cell>
          <cell r="E40085">
            <v>1200</v>
          </cell>
          <cell r="F40085">
            <v>44044.450995370367</v>
          </cell>
          <cell r="G40085">
            <v>0</v>
          </cell>
        </row>
        <row r="40086">
          <cell r="A40086">
            <v>198801</v>
          </cell>
          <cell r="B40086">
            <v>12150</v>
          </cell>
          <cell r="C40086">
            <v>44124.813414351847</v>
          </cell>
          <cell r="D40086">
            <v>11325</v>
          </cell>
          <cell r="E40086">
            <v>1200</v>
          </cell>
          <cell r="F40086">
            <v>43952.918958333335</v>
          </cell>
          <cell r="G40086">
            <v>0</v>
          </cell>
        </row>
        <row r="40087">
          <cell r="A40087">
            <v>198805</v>
          </cell>
          <cell r="B40087">
            <v>4090</v>
          </cell>
          <cell r="C40087">
            <v>44124.814641203702</v>
          </cell>
          <cell r="D40087">
            <v>4499</v>
          </cell>
          <cell r="E40087">
            <v>1200</v>
          </cell>
          <cell r="F40087">
            <v>44015.753518518519</v>
          </cell>
          <cell r="G40087">
            <v>0</v>
          </cell>
        </row>
        <row r="40088">
          <cell r="A40088">
            <v>198811</v>
          </cell>
          <cell r="B40088">
            <v>8943</v>
          </cell>
          <cell r="C40088">
            <v>44124.820671296293</v>
          </cell>
          <cell r="D40088">
            <v>13184</v>
          </cell>
          <cell r="E40088">
            <v>1200</v>
          </cell>
          <cell r="F40088">
            <v>43832.858287037037</v>
          </cell>
          <cell r="G40088">
            <v>0</v>
          </cell>
        </row>
        <row r="40089">
          <cell r="A40089">
            <v>198813</v>
          </cell>
          <cell r="B40089">
            <v>7802</v>
          </cell>
          <cell r="C40089">
            <v>44124.823645833327</v>
          </cell>
          <cell r="D40089">
            <v>12504</v>
          </cell>
          <cell r="E40089">
            <v>1200</v>
          </cell>
          <cell r="F40089">
            <v>43833.397569444445</v>
          </cell>
          <cell r="G40089">
            <v>0</v>
          </cell>
        </row>
        <row r="40090">
          <cell r="A40090">
            <v>198814</v>
          </cell>
          <cell r="B40090">
            <v>3693</v>
          </cell>
          <cell r="C40090">
            <v>44124.831990740742</v>
          </cell>
          <cell r="D40090">
            <v>3506</v>
          </cell>
          <cell r="E40090">
            <v>1200</v>
          </cell>
          <cell r="F40090">
            <v>44044.029652777775</v>
          </cell>
          <cell r="G40090">
            <v>0</v>
          </cell>
        </row>
        <row r="40091">
          <cell r="A40091">
            <v>198819</v>
          </cell>
          <cell r="B40091">
            <v>2227</v>
          </cell>
          <cell r="C40091">
            <v>44124.832314814812</v>
          </cell>
          <cell r="D40091">
            <v>13817</v>
          </cell>
          <cell r="E40091">
            <v>1200</v>
          </cell>
          <cell r="F40091">
            <v>43891.131111111114</v>
          </cell>
          <cell r="G40091">
            <v>0</v>
          </cell>
        </row>
        <row r="40092">
          <cell r="A40092">
            <v>198826</v>
          </cell>
          <cell r="B40092">
            <v>7654</v>
          </cell>
          <cell r="C40092">
            <v>44124.833020833343</v>
          </cell>
          <cell r="D40092">
            <v>2780</v>
          </cell>
          <cell r="E40092">
            <v>1200</v>
          </cell>
          <cell r="F40092">
            <v>44044.350624999999</v>
          </cell>
          <cell r="G40092">
            <v>0</v>
          </cell>
        </row>
        <row r="40093">
          <cell r="A40093">
            <v>198831</v>
          </cell>
          <cell r="B40093">
            <v>9132</v>
          </cell>
          <cell r="C40093">
            <v>44124.850300925929</v>
          </cell>
          <cell r="D40093">
            <v>3085</v>
          </cell>
          <cell r="E40093">
            <v>960</v>
          </cell>
          <cell r="F40093">
            <v>43984.614733796298</v>
          </cell>
          <cell r="G40093">
            <v>0</v>
          </cell>
        </row>
        <row r="40094">
          <cell r="A40094">
            <v>198837</v>
          </cell>
          <cell r="B40094">
            <v>9654</v>
          </cell>
          <cell r="C40094">
            <v>44124.854884259257</v>
          </cell>
          <cell r="D40094">
            <v>8508</v>
          </cell>
          <cell r="E40094">
            <v>1200</v>
          </cell>
          <cell r="F40094">
            <v>43831.426666666666</v>
          </cell>
          <cell r="G40094">
            <v>0</v>
          </cell>
        </row>
        <row r="40095">
          <cell r="A40095">
            <v>198842</v>
          </cell>
          <cell r="B40095">
            <v>4594</v>
          </cell>
          <cell r="C40095">
            <v>44124.856504629628</v>
          </cell>
          <cell r="D40095">
            <v>8508</v>
          </cell>
          <cell r="E40095">
            <v>1200</v>
          </cell>
          <cell r="F40095">
            <v>43831.426666666666</v>
          </cell>
          <cell r="G40095">
            <v>0</v>
          </cell>
        </row>
        <row r="40096">
          <cell r="A40096">
            <v>198843</v>
          </cell>
          <cell r="B40096">
            <v>6013</v>
          </cell>
          <cell r="C40096">
            <v>44124.857361111113</v>
          </cell>
          <cell r="D40096">
            <v>1416</v>
          </cell>
          <cell r="E40096">
            <v>1200</v>
          </cell>
          <cell r="F40096">
            <v>44075.540567129632</v>
          </cell>
          <cell r="G40096">
            <v>0</v>
          </cell>
        </row>
        <row r="40097">
          <cell r="A40097">
            <v>198850</v>
          </cell>
          <cell r="B40097">
            <v>2238</v>
          </cell>
          <cell r="C40097">
            <v>44124.861712962957</v>
          </cell>
          <cell r="D40097">
            <v>11325</v>
          </cell>
          <cell r="E40097">
            <v>1200</v>
          </cell>
          <cell r="F40097">
            <v>43952.918958333335</v>
          </cell>
          <cell r="G40097">
            <v>0</v>
          </cell>
        </row>
        <row r="40098">
          <cell r="A40098">
            <v>198855</v>
          </cell>
          <cell r="B40098">
            <v>5705</v>
          </cell>
          <cell r="C40098">
            <v>44124.868530092594</v>
          </cell>
          <cell r="D40098">
            <v>4972</v>
          </cell>
          <cell r="E40098">
            <v>1200</v>
          </cell>
          <cell r="F40098">
            <v>43952.029305555552</v>
          </cell>
          <cell r="G40098">
            <v>0</v>
          </cell>
        </row>
        <row r="40099">
          <cell r="A40099">
            <v>198860</v>
          </cell>
          <cell r="B40099">
            <v>1576</v>
          </cell>
          <cell r="C40099">
            <v>44124.870185185187</v>
          </cell>
          <cell r="D40099">
            <v>6204</v>
          </cell>
          <cell r="E40099">
            <v>1200</v>
          </cell>
          <cell r="F40099">
            <v>43983.43540509259</v>
          </cell>
          <cell r="G40099">
            <v>0</v>
          </cell>
        </row>
        <row r="40100">
          <cell r="A40100">
            <v>198865</v>
          </cell>
          <cell r="B40100">
            <v>10563</v>
          </cell>
          <cell r="C40100">
            <v>44124.872152777767</v>
          </cell>
          <cell r="D40100">
            <v>8103</v>
          </cell>
          <cell r="E40100">
            <v>1200</v>
          </cell>
          <cell r="F40100">
            <v>44105.618298611109</v>
          </cell>
          <cell r="G40100">
            <v>0</v>
          </cell>
        </row>
        <row r="40101">
          <cell r="A40101">
            <v>198869</v>
          </cell>
          <cell r="B40101">
            <v>6731</v>
          </cell>
          <cell r="C40101">
            <v>44124.875844907408</v>
          </cell>
          <cell r="D40101">
            <v>11954</v>
          </cell>
          <cell r="E40101">
            <v>960</v>
          </cell>
          <cell r="F40101">
            <v>43922.163784722223</v>
          </cell>
          <cell r="G40101">
            <v>0</v>
          </cell>
        </row>
        <row r="40102">
          <cell r="A40102">
            <v>198870</v>
          </cell>
          <cell r="B40102">
            <v>8815</v>
          </cell>
          <cell r="C40102">
            <v>44124.878483796303</v>
          </cell>
          <cell r="D40102">
            <v>6844</v>
          </cell>
          <cell r="E40102">
            <v>1200</v>
          </cell>
          <cell r="F40102">
            <v>43891.224456018521</v>
          </cell>
          <cell r="G40102">
            <v>0</v>
          </cell>
        </row>
        <row r="40103">
          <cell r="A40103">
            <v>198873</v>
          </cell>
          <cell r="B40103">
            <v>1763</v>
          </cell>
          <cell r="C40103">
            <v>44124.87945601852</v>
          </cell>
          <cell r="D40103">
            <v>10587</v>
          </cell>
          <cell r="E40103">
            <v>1200</v>
          </cell>
          <cell r="F40103">
            <v>44013.007175925923</v>
          </cell>
          <cell r="G40103">
            <v>0</v>
          </cell>
        </row>
        <row r="40104">
          <cell r="A40104">
            <v>198875</v>
          </cell>
          <cell r="B40104">
            <v>2639</v>
          </cell>
          <cell r="C40104">
            <v>44124.887175925927</v>
          </cell>
          <cell r="D40104">
            <v>4758</v>
          </cell>
          <cell r="E40104">
            <v>1200</v>
          </cell>
          <cell r="F40104">
            <v>43838.476377314815</v>
          </cell>
          <cell r="G40104">
            <v>0</v>
          </cell>
        </row>
        <row r="40105">
          <cell r="A40105">
            <v>198882</v>
          </cell>
          <cell r="B40105">
            <v>6652</v>
          </cell>
          <cell r="C40105">
            <v>44124.887187499997</v>
          </cell>
          <cell r="D40105">
            <v>1305</v>
          </cell>
          <cell r="E40105">
            <v>1200</v>
          </cell>
          <cell r="F40105">
            <v>43922.021249999998</v>
          </cell>
          <cell r="G40105">
            <v>0</v>
          </cell>
        </row>
        <row r="40106">
          <cell r="A40106">
            <v>198885</v>
          </cell>
          <cell r="B40106">
            <v>13327</v>
          </cell>
          <cell r="C40106">
            <v>44124.88957175926</v>
          </cell>
          <cell r="D40106">
            <v>6631</v>
          </cell>
          <cell r="E40106">
            <v>1200</v>
          </cell>
          <cell r="F40106">
            <v>43952.977141203701</v>
          </cell>
          <cell r="G40106">
            <v>0</v>
          </cell>
        </row>
        <row r="40107">
          <cell r="A40107">
            <v>198890</v>
          </cell>
          <cell r="B40107">
            <v>12276</v>
          </cell>
          <cell r="C40107">
            <v>44124.891041666669</v>
          </cell>
          <cell r="D40107">
            <v>11437</v>
          </cell>
          <cell r="E40107">
            <v>1200</v>
          </cell>
          <cell r="F40107">
            <v>43923.125856481478</v>
          </cell>
          <cell r="G40107">
            <v>0</v>
          </cell>
        </row>
        <row r="40108">
          <cell r="A40108">
            <v>198897</v>
          </cell>
          <cell r="B40108">
            <v>3334</v>
          </cell>
          <cell r="C40108">
            <v>44124.898275462961</v>
          </cell>
          <cell r="D40108">
            <v>2421</v>
          </cell>
          <cell r="E40108">
            <v>960</v>
          </cell>
          <cell r="F40108">
            <v>44044.368518518517</v>
          </cell>
          <cell r="G40108">
            <v>0</v>
          </cell>
        </row>
        <row r="40109">
          <cell r="A40109">
            <v>198898</v>
          </cell>
          <cell r="B40109">
            <v>10406</v>
          </cell>
          <cell r="C40109">
            <v>44124.898530092592</v>
          </cell>
          <cell r="D40109">
            <v>11664</v>
          </cell>
          <cell r="E40109">
            <v>1200</v>
          </cell>
          <cell r="F40109">
            <v>44105.660173611112</v>
          </cell>
          <cell r="G40109">
            <v>0</v>
          </cell>
        </row>
        <row r="40110">
          <cell r="A40110">
            <v>198900</v>
          </cell>
          <cell r="B40110">
            <v>6013</v>
          </cell>
          <cell r="C40110">
            <v>44124.898622685178</v>
          </cell>
          <cell r="D40110">
            <v>1670</v>
          </cell>
          <cell r="E40110">
            <v>1200</v>
          </cell>
          <cell r="F40110">
            <v>43952.049432870372</v>
          </cell>
          <cell r="G40110">
            <v>0</v>
          </cell>
        </row>
        <row r="40111">
          <cell r="A40111">
            <v>198906</v>
          </cell>
          <cell r="B40111">
            <v>9793</v>
          </cell>
          <cell r="C40111">
            <v>44124.899236111109</v>
          </cell>
          <cell r="D40111">
            <v>1849</v>
          </cell>
          <cell r="E40111">
            <v>1200</v>
          </cell>
          <cell r="F40111">
            <v>44013.146064814813</v>
          </cell>
          <cell r="G40111">
            <v>0</v>
          </cell>
        </row>
        <row r="40112">
          <cell r="A40112">
            <v>198912</v>
          </cell>
          <cell r="B40112">
            <v>3236</v>
          </cell>
          <cell r="C40112">
            <v>44124.899375000001</v>
          </cell>
          <cell r="D40112">
            <v>3528</v>
          </cell>
          <cell r="E40112">
            <v>1200</v>
          </cell>
          <cell r="F40112">
            <v>43832.253541666665</v>
          </cell>
          <cell r="G40112">
            <v>0</v>
          </cell>
        </row>
        <row r="40113">
          <cell r="A40113">
            <v>198917</v>
          </cell>
          <cell r="B40113">
            <v>7293</v>
          </cell>
          <cell r="C40113">
            <v>44124.902465277781</v>
          </cell>
          <cell r="D40113">
            <v>878</v>
          </cell>
          <cell r="E40113">
            <v>1200</v>
          </cell>
          <cell r="F40113">
            <v>43922.969097222223</v>
          </cell>
          <cell r="G40113">
            <v>0</v>
          </cell>
        </row>
        <row r="40114">
          <cell r="A40114">
            <v>198923</v>
          </cell>
          <cell r="B40114">
            <v>2633</v>
          </cell>
          <cell r="C40114">
            <v>44124.902604166673</v>
          </cell>
          <cell r="D40114">
            <v>10111</v>
          </cell>
          <cell r="E40114">
            <v>1200</v>
          </cell>
          <cell r="F40114">
            <v>43891.165625000001</v>
          </cell>
          <cell r="G40114">
            <v>0</v>
          </cell>
        </row>
        <row r="40115">
          <cell r="A40115">
            <v>198929</v>
          </cell>
          <cell r="B40115">
            <v>3158</v>
          </cell>
          <cell r="C40115">
            <v>44124.903796296298</v>
          </cell>
          <cell r="D40115">
            <v>6508</v>
          </cell>
          <cell r="E40115">
            <v>1200</v>
          </cell>
          <cell r="F40115">
            <v>43922.195034722223</v>
          </cell>
          <cell r="G40115">
            <v>0</v>
          </cell>
        </row>
        <row r="40116">
          <cell r="A40116">
            <v>198932</v>
          </cell>
          <cell r="B40116">
            <v>396</v>
          </cell>
          <cell r="C40116">
            <v>44124.910092592603</v>
          </cell>
          <cell r="D40116">
            <v>11835</v>
          </cell>
          <cell r="E40116">
            <v>1200</v>
          </cell>
          <cell r="F40116">
            <v>43922.844085648147</v>
          </cell>
          <cell r="G40116">
            <v>0</v>
          </cell>
        </row>
        <row r="40117">
          <cell r="A40117">
            <v>198934</v>
          </cell>
          <cell r="B40117">
            <v>8412</v>
          </cell>
          <cell r="C40117">
            <v>44124.910532407397</v>
          </cell>
          <cell r="D40117">
            <v>4236</v>
          </cell>
          <cell r="E40117">
            <v>1200</v>
          </cell>
          <cell r="F40117">
            <v>44013.682164351849</v>
          </cell>
          <cell r="G40117">
            <v>0</v>
          </cell>
        </row>
        <row r="40118">
          <cell r="A40118">
            <v>198937</v>
          </cell>
          <cell r="B40118">
            <v>5010</v>
          </cell>
          <cell r="C40118">
            <v>44124.913344907407</v>
          </cell>
          <cell r="D40118">
            <v>13033</v>
          </cell>
          <cell r="E40118">
            <v>1200</v>
          </cell>
          <cell r="F40118">
            <v>44075.387592592589</v>
          </cell>
          <cell r="G40118">
            <v>0</v>
          </cell>
        </row>
        <row r="40119">
          <cell r="A40119">
            <v>198938</v>
          </cell>
          <cell r="B40119">
            <v>2546</v>
          </cell>
          <cell r="C40119">
            <v>44124.915833333333</v>
          </cell>
          <cell r="D40119">
            <v>12036</v>
          </cell>
          <cell r="E40119">
            <v>1200</v>
          </cell>
          <cell r="F40119">
            <v>44105.626203703701</v>
          </cell>
          <cell r="G40119">
            <v>0</v>
          </cell>
        </row>
        <row r="40120">
          <cell r="A40120">
            <v>198943</v>
          </cell>
          <cell r="B40120">
            <v>8096</v>
          </cell>
          <cell r="C40120">
            <v>44124.918055555558</v>
          </cell>
          <cell r="D40120">
            <v>13184</v>
          </cell>
          <cell r="E40120">
            <v>1200</v>
          </cell>
          <cell r="F40120">
            <v>43832.858287037037</v>
          </cell>
          <cell r="G40120">
            <v>0</v>
          </cell>
        </row>
        <row r="40121">
          <cell r="A40121">
            <v>198949</v>
          </cell>
          <cell r="B40121">
            <v>12441</v>
          </cell>
          <cell r="C40121">
            <v>44124.918657407397</v>
          </cell>
          <cell r="D40121">
            <v>9193</v>
          </cell>
          <cell r="E40121">
            <v>960</v>
          </cell>
          <cell r="F40121">
            <v>43922.429456018515</v>
          </cell>
          <cell r="G40121">
            <v>0</v>
          </cell>
        </row>
        <row r="40122">
          <cell r="A40122">
            <v>198953</v>
          </cell>
          <cell r="B40122">
            <v>4695</v>
          </cell>
          <cell r="C40122">
            <v>44124.922025462962</v>
          </cell>
          <cell r="D40122">
            <v>1329</v>
          </cell>
          <cell r="E40122">
            <v>1200</v>
          </cell>
          <cell r="F40122">
            <v>44075.264363425929</v>
          </cell>
          <cell r="G40122">
            <v>0</v>
          </cell>
        </row>
        <row r="40123">
          <cell r="A40123">
            <v>198959</v>
          </cell>
          <cell r="B40123">
            <v>4975</v>
          </cell>
          <cell r="C40123">
            <v>44124.923773148148</v>
          </cell>
          <cell r="D40123">
            <v>3318</v>
          </cell>
          <cell r="E40123">
            <v>1200</v>
          </cell>
          <cell r="F40123">
            <v>43923.46261574074</v>
          </cell>
          <cell r="G40123">
            <v>0</v>
          </cell>
        </row>
        <row r="40124">
          <cell r="A40124">
            <v>198961</v>
          </cell>
          <cell r="B40124">
            <v>5159</v>
          </cell>
          <cell r="C40124">
            <v>44124.924953703703</v>
          </cell>
          <cell r="D40124">
            <v>5849</v>
          </cell>
          <cell r="E40124">
            <v>1200</v>
          </cell>
          <cell r="F40124">
            <v>44013.745717592596</v>
          </cell>
          <cell r="G40124">
            <v>0</v>
          </cell>
        </row>
        <row r="40125">
          <cell r="A40125">
            <v>198964</v>
          </cell>
          <cell r="B40125">
            <v>8530</v>
          </cell>
          <cell r="C40125">
            <v>44124.932916666658</v>
          </cell>
          <cell r="D40125">
            <v>12156</v>
          </cell>
          <cell r="E40125">
            <v>1200</v>
          </cell>
          <cell r="F40125">
            <v>43922.017361111109</v>
          </cell>
          <cell r="G40125">
            <v>0</v>
          </cell>
        </row>
        <row r="40126">
          <cell r="A40126">
            <v>198969</v>
          </cell>
          <cell r="B40126">
            <v>9238</v>
          </cell>
          <cell r="C40126">
            <v>44124.935266203713</v>
          </cell>
          <cell r="D40126">
            <v>10968</v>
          </cell>
          <cell r="E40126">
            <v>1200</v>
          </cell>
          <cell r="F40126">
            <v>44044.127384259256</v>
          </cell>
          <cell r="G40126">
            <v>0</v>
          </cell>
        </row>
        <row r="40127">
          <cell r="A40127">
            <v>198974</v>
          </cell>
          <cell r="B40127">
            <v>5529</v>
          </cell>
          <cell r="C40127">
            <v>44124.937314814822</v>
          </cell>
          <cell r="D40127">
            <v>13813</v>
          </cell>
          <cell r="E40127">
            <v>1200</v>
          </cell>
          <cell r="F40127">
            <v>43923.310972222222</v>
          </cell>
          <cell r="G40127">
            <v>0</v>
          </cell>
        </row>
        <row r="40128">
          <cell r="A40128">
            <v>198976</v>
          </cell>
          <cell r="B40128">
            <v>3421</v>
          </cell>
          <cell r="C40128">
            <v>44124.940034722233</v>
          </cell>
          <cell r="D40128">
            <v>1181</v>
          </cell>
          <cell r="E40128">
            <v>0</v>
          </cell>
          <cell r="F40128">
            <v>43985.458460648151</v>
          </cell>
          <cell r="G40128">
            <v>0</v>
          </cell>
        </row>
        <row r="40129">
          <cell r="A40129">
            <v>198982</v>
          </cell>
          <cell r="B40129">
            <v>2764</v>
          </cell>
          <cell r="C40129">
            <v>44124.94091435185</v>
          </cell>
          <cell r="D40129">
            <v>2421</v>
          </cell>
          <cell r="E40129">
            <v>1200</v>
          </cell>
          <cell r="F40129">
            <v>44044.368518518517</v>
          </cell>
          <cell r="G40129">
            <v>0</v>
          </cell>
        </row>
        <row r="40130">
          <cell r="A40130">
            <v>198989</v>
          </cell>
          <cell r="B40130">
            <v>8614</v>
          </cell>
          <cell r="C40130">
            <v>44124.942175925928</v>
          </cell>
          <cell r="D40130">
            <v>13702</v>
          </cell>
          <cell r="E40130">
            <v>1200</v>
          </cell>
          <cell r="F40130">
            <v>43983.591724537036</v>
          </cell>
          <cell r="G40130">
            <v>0</v>
          </cell>
        </row>
        <row r="40131">
          <cell r="A40131">
            <v>198999</v>
          </cell>
          <cell r="B40131">
            <v>9594</v>
          </cell>
          <cell r="C40131">
            <v>44124.972766203697</v>
          </cell>
          <cell r="D40131">
            <v>13813</v>
          </cell>
          <cell r="E40131">
            <v>0</v>
          </cell>
          <cell r="F40131">
            <v>43923.310972222222</v>
          </cell>
          <cell r="G40131">
            <v>0</v>
          </cell>
        </row>
        <row r="40132">
          <cell r="A40132">
            <v>199000</v>
          </cell>
          <cell r="B40132">
            <v>10978</v>
          </cell>
          <cell r="C40132">
            <v>44124.973981481482</v>
          </cell>
          <cell r="D40132">
            <v>2387</v>
          </cell>
          <cell r="E40132">
            <v>1200</v>
          </cell>
          <cell r="F40132">
            <v>43836.127511574072</v>
          </cell>
          <cell r="G40132">
            <v>0</v>
          </cell>
        </row>
        <row r="40133">
          <cell r="A40133">
            <v>199001</v>
          </cell>
          <cell r="B40133">
            <v>10360</v>
          </cell>
          <cell r="C40133">
            <v>44124.975486111107</v>
          </cell>
          <cell r="D40133">
            <v>11325</v>
          </cell>
          <cell r="E40133">
            <v>1200</v>
          </cell>
          <cell r="F40133">
            <v>43952.918958333335</v>
          </cell>
          <cell r="G40133">
            <v>0</v>
          </cell>
        </row>
        <row r="40134">
          <cell r="A40134">
            <v>199008</v>
          </cell>
          <cell r="B40134">
            <v>13851</v>
          </cell>
          <cell r="C40134">
            <v>44124.982685185183</v>
          </cell>
          <cell r="D40134">
            <v>10607</v>
          </cell>
          <cell r="E40134">
            <v>1200</v>
          </cell>
          <cell r="F40134">
            <v>44106.289375</v>
          </cell>
          <cell r="G40134">
            <v>0</v>
          </cell>
        </row>
        <row r="40135">
          <cell r="A40135">
            <v>199011</v>
          </cell>
          <cell r="B40135">
            <v>10297</v>
          </cell>
          <cell r="C40135">
            <v>44124.984317129631</v>
          </cell>
          <cell r="D40135">
            <v>12036</v>
          </cell>
          <cell r="E40135">
            <v>1200</v>
          </cell>
          <cell r="F40135">
            <v>44105.626203703701</v>
          </cell>
          <cell r="G40135">
            <v>0</v>
          </cell>
        </row>
        <row r="40136">
          <cell r="A40136">
            <v>199018</v>
          </cell>
          <cell r="B40136">
            <v>11492</v>
          </cell>
          <cell r="C40136">
            <v>44124.987708333327</v>
          </cell>
          <cell r="D40136">
            <v>2343</v>
          </cell>
          <cell r="E40136">
            <v>1200</v>
          </cell>
          <cell r="F40136">
            <v>43952.033032407409</v>
          </cell>
          <cell r="G40136">
            <v>0</v>
          </cell>
        </row>
        <row r="40137">
          <cell r="A40137">
            <v>199023</v>
          </cell>
          <cell r="B40137">
            <v>6795</v>
          </cell>
          <cell r="C40137">
            <v>44124.988333333327</v>
          </cell>
          <cell r="D40137">
            <v>3850</v>
          </cell>
          <cell r="E40137">
            <v>1200</v>
          </cell>
          <cell r="F40137">
            <v>44044.450995370367</v>
          </cell>
          <cell r="G40137">
            <v>0</v>
          </cell>
        </row>
        <row r="40138">
          <cell r="A40138">
            <v>199026</v>
          </cell>
          <cell r="B40138">
            <v>2149</v>
          </cell>
          <cell r="C40138">
            <v>44124.993784722217</v>
          </cell>
          <cell r="D40138">
            <v>1329</v>
          </cell>
          <cell r="E40138">
            <v>1200</v>
          </cell>
          <cell r="F40138">
            <v>44075.264363425929</v>
          </cell>
          <cell r="G40138">
            <v>0</v>
          </cell>
        </row>
        <row r="40139">
          <cell r="A40139">
            <v>199027</v>
          </cell>
          <cell r="B40139">
            <v>1342</v>
          </cell>
          <cell r="C40139">
            <v>44124.99763888889</v>
          </cell>
          <cell r="D40139">
            <v>13853</v>
          </cell>
          <cell r="E40139">
            <v>1200</v>
          </cell>
          <cell r="F40139">
            <v>44075.264965277776</v>
          </cell>
          <cell r="G40139">
            <v>0</v>
          </cell>
        </row>
        <row r="40140">
          <cell r="A40140">
            <v>199031</v>
          </cell>
          <cell r="B40140">
            <v>4267</v>
          </cell>
          <cell r="C40140">
            <v>44124.997974537036</v>
          </cell>
          <cell r="D40140">
            <v>5893</v>
          </cell>
          <cell r="E40140">
            <v>1200</v>
          </cell>
          <cell r="F40140">
            <v>44075.811689814815</v>
          </cell>
          <cell r="G40140">
            <v>0</v>
          </cell>
        </row>
        <row r="40141">
          <cell r="A40141">
            <v>199035</v>
          </cell>
          <cell r="B40141">
            <v>8287</v>
          </cell>
          <cell r="C40141">
            <v>44125.003159722219</v>
          </cell>
          <cell r="D40141">
            <v>9086</v>
          </cell>
          <cell r="E40141">
            <v>1200</v>
          </cell>
          <cell r="F40141">
            <v>43952.751793981479</v>
          </cell>
          <cell r="G40141">
            <v>0</v>
          </cell>
        </row>
        <row r="40142">
          <cell r="A40142">
            <v>199037</v>
          </cell>
          <cell r="B40142">
            <v>10212</v>
          </cell>
          <cell r="C40142">
            <v>44125.009976851848</v>
          </cell>
          <cell r="D40142">
            <v>7370</v>
          </cell>
          <cell r="E40142">
            <v>1200</v>
          </cell>
          <cell r="F40142">
            <v>43983.502604166664</v>
          </cell>
          <cell r="G40142">
            <v>0</v>
          </cell>
        </row>
        <row r="40143">
          <cell r="A40143">
            <v>199047</v>
          </cell>
          <cell r="B40143">
            <v>5098</v>
          </cell>
          <cell r="C40143">
            <v>44125.023159722223</v>
          </cell>
          <cell r="D40143">
            <v>7062</v>
          </cell>
          <cell r="E40143">
            <v>1200</v>
          </cell>
          <cell r="F40143">
            <v>43832.040196759262</v>
          </cell>
          <cell r="G40143">
            <v>0</v>
          </cell>
        </row>
        <row r="40144">
          <cell r="A40144">
            <v>199056</v>
          </cell>
          <cell r="B40144">
            <v>9029</v>
          </cell>
          <cell r="C40144">
            <v>44125.031840277778</v>
          </cell>
          <cell r="D40144">
            <v>4621</v>
          </cell>
          <cell r="E40144">
            <v>1200</v>
          </cell>
          <cell r="F40144">
            <v>44075.263368055559</v>
          </cell>
          <cell r="G40144">
            <v>0</v>
          </cell>
        </row>
        <row r="40145">
          <cell r="A40145">
            <v>199063</v>
          </cell>
          <cell r="B40145">
            <v>9733</v>
          </cell>
          <cell r="C40145">
            <v>44125.031944444447</v>
          </cell>
          <cell r="D40145">
            <v>10607</v>
          </cell>
          <cell r="E40145">
            <v>1200</v>
          </cell>
          <cell r="F40145">
            <v>44106.289375</v>
          </cell>
          <cell r="G40145">
            <v>0</v>
          </cell>
        </row>
        <row r="40146">
          <cell r="A40146">
            <v>199064</v>
          </cell>
          <cell r="B40146">
            <v>423</v>
          </cell>
          <cell r="C40146">
            <v>44125.032048611109</v>
          </cell>
          <cell r="D40146">
            <v>6204</v>
          </cell>
          <cell r="E40146">
            <v>1200</v>
          </cell>
          <cell r="F40146">
            <v>43983.43540509259</v>
          </cell>
          <cell r="G40146">
            <v>0</v>
          </cell>
        </row>
        <row r="40147">
          <cell r="A40147">
            <v>199070</v>
          </cell>
          <cell r="B40147">
            <v>2091</v>
          </cell>
          <cell r="C40147">
            <v>44125.032164351847</v>
          </cell>
          <cell r="D40147">
            <v>9309</v>
          </cell>
          <cell r="E40147">
            <v>1200</v>
          </cell>
          <cell r="F40147">
            <v>43862.647430555553</v>
          </cell>
          <cell r="G40147">
            <v>0</v>
          </cell>
        </row>
        <row r="40148">
          <cell r="A40148">
            <v>199074</v>
          </cell>
          <cell r="B40148">
            <v>4389</v>
          </cell>
          <cell r="C40148">
            <v>44125.03534722222</v>
          </cell>
          <cell r="D40148">
            <v>11954</v>
          </cell>
          <cell r="E40148">
            <v>1200</v>
          </cell>
          <cell r="F40148">
            <v>43922.163784722223</v>
          </cell>
          <cell r="G40148">
            <v>0</v>
          </cell>
        </row>
        <row r="40149">
          <cell r="A40149">
            <v>199076</v>
          </cell>
          <cell r="B40149">
            <v>9804</v>
          </cell>
          <cell r="C40149">
            <v>44125.037939814807</v>
          </cell>
          <cell r="D40149">
            <v>5355</v>
          </cell>
          <cell r="E40149">
            <v>1200</v>
          </cell>
          <cell r="F40149">
            <v>43985.126192129632</v>
          </cell>
          <cell r="G40149">
            <v>0</v>
          </cell>
        </row>
        <row r="40150">
          <cell r="A40150">
            <v>199079</v>
          </cell>
          <cell r="B40150">
            <v>4993</v>
          </cell>
          <cell r="C40150">
            <v>44125.038483796299</v>
          </cell>
          <cell r="D40150">
            <v>6844</v>
          </cell>
          <cell r="E40150">
            <v>0</v>
          </cell>
          <cell r="F40150">
            <v>43891.224456018521</v>
          </cell>
          <cell r="G40150">
            <v>0</v>
          </cell>
        </row>
        <row r="40151">
          <cell r="A40151">
            <v>199084</v>
          </cell>
          <cell r="B40151">
            <v>11708</v>
          </cell>
          <cell r="C40151">
            <v>44125.039571759262</v>
          </cell>
          <cell r="D40151">
            <v>4283</v>
          </cell>
          <cell r="E40151">
            <v>1200</v>
          </cell>
          <cell r="F40151">
            <v>43983.649594907409</v>
          </cell>
          <cell r="G40151">
            <v>0</v>
          </cell>
        </row>
        <row r="40152">
          <cell r="A40152">
            <v>199090</v>
          </cell>
          <cell r="B40152">
            <v>4167</v>
          </cell>
          <cell r="C40152">
            <v>44125.044178240743</v>
          </cell>
          <cell r="D40152">
            <v>7990</v>
          </cell>
          <cell r="E40152">
            <v>1200</v>
          </cell>
          <cell r="F40152">
            <v>43953.033599537041</v>
          </cell>
          <cell r="G40152">
            <v>0</v>
          </cell>
        </row>
        <row r="40153">
          <cell r="A40153">
            <v>199093</v>
          </cell>
          <cell r="B40153">
            <v>11205</v>
          </cell>
          <cell r="C40153">
            <v>44125.045555555553</v>
          </cell>
          <cell r="D40153">
            <v>11285</v>
          </cell>
          <cell r="E40153">
            <v>1200</v>
          </cell>
          <cell r="F40153">
            <v>43833.440925925926</v>
          </cell>
          <cell r="G40153">
            <v>0</v>
          </cell>
        </row>
        <row r="40154">
          <cell r="A40154">
            <v>199096</v>
          </cell>
          <cell r="B40154">
            <v>4134</v>
          </cell>
          <cell r="C40154">
            <v>44125.046678240738</v>
          </cell>
          <cell r="D40154">
            <v>6721</v>
          </cell>
          <cell r="E40154">
            <v>1200</v>
          </cell>
          <cell r="F40154">
            <v>44075.447638888887</v>
          </cell>
          <cell r="G40154">
            <v>0</v>
          </cell>
        </row>
        <row r="40155">
          <cell r="A40155">
            <v>199103</v>
          </cell>
          <cell r="B40155">
            <v>4254</v>
          </cell>
          <cell r="C40155">
            <v>44125.053333333337</v>
          </cell>
          <cell r="D40155">
            <v>4339</v>
          </cell>
          <cell r="E40155">
            <v>1200</v>
          </cell>
          <cell r="F40155">
            <v>44045.000092592592</v>
          </cell>
          <cell r="G40155">
            <v>0</v>
          </cell>
        </row>
        <row r="40156">
          <cell r="A40156">
            <v>199109</v>
          </cell>
          <cell r="B40156">
            <v>12048</v>
          </cell>
          <cell r="C40156">
            <v>44125.056979166657</v>
          </cell>
          <cell r="D40156">
            <v>5537</v>
          </cell>
          <cell r="E40156">
            <v>1200</v>
          </cell>
          <cell r="F40156">
            <v>43984.405729166669</v>
          </cell>
          <cell r="G40156">
            <v>0</v>
          </cell>
        </row>
        <row r="40157">
          <cell r="A40157">
            <v>199113</v>
          </cell>
          <cell r="B40157">
            <v>5420</v>
          </cell>
          <cell r="C40157">
            <v>44125.060231481482</v>
          </cell>
          <cell r="D40157">
            <v>12030</v>
          </cell>
          <cell r="E40157">
            <v>1200</v>
          </cell>
          <cell r="F40157">
            <v>43832.412627314814</v>
          </cell>
          <cell r="G40157">
            <v>0</v>
          </cell>
        </row>
        <row r="40158">
          <cell r="A40158">
            <v>199118</v>
          </cell>
          <cell r="B40158">
            <v>5832</v>
          </cell>
          <cell r="C40158">
            <v>44125.060243055559</v>
          </cell>
          <cell r="D40158">
            <v>10347</v>
          </cell>
          <cell r="E40158">
            <v>1200</v>
          </cell>
          <cell r="F40158">
            <v>44076.1249537037</v>
          </cell>
          <cell r="G40158">
            <v>0</v>
          </cell>
        </row>
        <row r="40159">
          <cell r="A40159">
            <v>199123</v>
          </cell>
          <cell r="B40159">
            <v>13427</v>
          </cell>
          <cell r="C40159">
            <v>44125.062326388892</v>
          </cell>
          <cell r="D40159">
            <v>10681</v>
          </cell>
          <cell r="E40159">
            <v>1200</v>
          </cell>
          <cell r="F40159">
            <v>43984.759155092594</v>
          </cell>
          <cell r="G40159">
            <v>0</v>
          </cell>
        </row>
        <row r="40160">
          <cell r="A40160">
            <v>199129</v>
          </cell>
          <cell r="B40160">
            <v>8624</v>
          </cell>
          <cell r="C40160">
            <v>44125.064039351862</v>
          </cell>
          <cell r="D40160">
            <v>13702</v>
          </cell>
          <cell r="E40160">
            <v>0</v>
          </cell>
          <cell r="F40160">
            <v>43983.591724537036</v>
          </cell>
          <cell r="G40160">
            <v>0</v>
          </cell>
        </row>
        <row r="40161">
          <cell r="A40161">
            <v>199133</v>
          </cell>
          <cell r="B40161">
            <v>9723</v>
          </cell>
          <cell r="C40161">
            <v>44125.067361111112</v>
          </cell>
          <cell r="D40161">
            <v>3850</v>
          </cell>
          <cell r="E40161">
            <v>1200</v>
          </cell>
          <cell r="F40161">
            <v>44044.450995370367</v>
          </cell>
          <cell r="G40161">
            <v>0</v>
          </cell>
        </row>
        <row r="40162">
          <cell r="A40162">
            <v>199137</v>
          </cell>
          <cell r="B40162">
            <v>12115</v>
          </cell>
          <cell r="C40162">
            <v>44125.079386574071</v>
          </cell>
          <cell r="D40162">
            <v>6351</v>
          </cell>
          <cell r="E40162">
            <v>1200</v>
          </cell>
          <cell r="F40162">
            <v>44045.819884259261</v>
          </cell>
          <cell r="G40162">
            <v>0</v>
          </cell>
        </row>
        <row r="40163">
          <cell r="A40163">
            <v>199144</v>
          </cell>
          <cell r="B40163">
            <v>2899</v>
          </cell>
          <cell r="C40163">
            <v>44125.094560185193</v>
          </cell>
          <cell r="D40163">
            <v>2096</v>
          </cell>
          <cell r="E40163">
            <v>1200</v>
          </cell>
          <cell r="F40163">
            <v>44044.189236111109</v>
          </cell>
          <cell r="G40163">
            <v>0</v>
          </cell>
        </row>
        <row r="40164">
          <cell r="A40164">
            <v>199146</v>
          </cell>
          <cell r="B40164">
            <v>10850</v>
          </cell>
          <cell r="C40164">
            <v>44125.09516203704</v>
          </cell>
          <cell r="D40164">
            <v>2387</v>
          </cell>
          <cell r="E40164">
            <v>1200</v>
          </cell>
          <cell r="F40164">
            <v>43836.127511574072</v>
          </cell>
          <cell r="G40164">
            <v>0</v>
          </cell>
        </row>
        <row r="40165">
          <cell r="A40165">
            <v>199153</v>
          </cell>
          <cell r="B40165">
            <v>8530</v>
          </cell>
          <cell r="C40165">
            <v>44125.09652777778</v>
          </cell>
          <cell r="D40165">
            <v>11285</v>
          </cell>
          <cell r="E40165">
            <v>1200</v>
          </cell>
          <cell r="F40165">
            <v>43833.440925925926</v>
          </cell>
          <cell r="G40165">
            <v>0</v>
          </cell>
        </row>
        <row r="40166">
          <cell r="A40166">
            <v>199157</v>
          </cell>
          <cell r="B40166">
            <v>710</v>
          </cell>
          <cell r="C40166">
            <v>44125.099895833337</v>
          </cell>
          <cell r="D40166">
            <v>2387</v>
          </cell>
          <cell r="E40166">
            <v>1200</v>
          </cell>
          <cell r="F40166">
            <v>43836.127511574072</v>
          </cell>
          <cell r="G40166">
            <v>0</v>
          </cell>
        </row>
        <row r="40167">
          <cell r="A40167">
            <v>199158</v>
          </cell>
          <cell r="B40167">
            <v>2235</v>
          </cell>
          <cell r="C40167">
            <v>44125.102754629632</v>
          </cell>
          <cell r="D40167">
            <v>11551</v>
          </cell>
          <cell r="E40167">
            <v>1200</v>
          </cell>
          <cell r="F40167">
            <v>43983.338842592595</v>
          </cell>
          <cell r="G40167">
            <v>0</v>
          </cell>
        </row>
        <row r="40168">
          <cell r="A40168">
            <v>199162</v>
          </cell>
          <cell r="B40168">
            <v>8220</v>
          </cell>
          <cell r="C40168">
            <v>44125.108657407407</v>
          </cell>
          <cell r="D40168">
            <v>10080</v>
          </cell>
          <cell r="E40168">
            <v>960</v>
          </cell>
          <cell r="F40168">
            <v>44044.264340277776</v>
          </cell>
          <cell r="G40168">
            <v>0</v>
          </cell>
        </row>
        <row r="40169">
          <cell r="A40169">
            <v>199169</v>
          </cell>
          <cell r="B40169">
            <v>8305</v>
          </cell>
          <cell r="C40169">
            <v>44125.110150462962</v>
          </cell>
          <cell r="D40169">
            <v>1329</v>
          </cell>
          <cell r="E40169">
            <v>1200</v>
          </cell>
          <cell r="F40169">
            <v>44075.264363425929</v>
          </cell>
          <cell r="G40169">
            <v>0</v>
          </cell>
        </row>
        <row r="40170">
          <cell r="A40170">
            <v>199175</v>
          </cell>
          <cell r="B40170">
            <v>4747</v>
          </cell>
          <cell r="C40170">
            <v>44125.119537037041</v>
          </cell>
          <cell r="D40170">
            <v>4758</v>
          </cell>
          <cell r="E40170">
            <v>1200</v>
          </cell>
          <cell r="F40170">
            <v>43838.476377314815</v>
          </cell>
          <cell r="G40170">
            <v>0</v>
          </cell>
        </row>
        <row r="40171">
          <cell r="A40171">
            <v>199180</v>
          </cell>
          <cell r="B40171">
            <v>7831</v>
          </cell>
          <cell r="C40171">
            <v>44125.126608796287</v>
          </cell>
          <cell r="D40171">
            <v>10805</v>
          </cell>
          <cell r="E40171">
            <v>1200</v>
          </cell>
          <cell r="F40171">
            <v>44075.547384259262</v>
          </cell>
          <cell r="G40171">
            <v>0</v>
          </cell>
        </row>
        <row r="40172">
          <cell r="A40172">
            <v>199183</v>
          </cell>
          <cell r="B40172">
            <v>8535</v>
          </cell>
          <cell r="C40172">
            <v>44125.128275462957</v>
          </cell>
          <cell r="D40172">
            <v>1849</v>
          </cell>
          <cell r="E40172">
            <v>960</v>
          </cell>
          <cell r="F40172">
            <v>44013.146064814813</v>
          </cell>
          <cell r="G40172">
            <v>0</v>
          </cell>
        </row>
        <row r="40173">
          <cell r="A40173">
            <v>199184</v>
          </cell>
          <cell r="B40173">
            <v>464</v>
          </cell>
          <cell r="C40173">
            <v>44125.131192129629</v>
          </cell>
          <cell r="D40173">
            <v>3528</v>
          </cell>
          <cell r="E40173">
            <v>1200</v>
          </cell>
          <cell r="F40173">
            <v>43832.253541666665</v>
          </cell>
          <cell r="G40173">
            <v>0</v>
          </cell>
        </row>
        <row r="40174">
          <cell r="A40174">
            <v>199186</v>
          </cell>
          <cell r="B40174">
            <v>10160</v>
          </cell>
          <cell r="C40174">
            <v>44125.134710648148</v>
          </cell>
          <cell r="D40174">
            <v>1329</v>
          </cell>
          <cell r="E40174">
            <v>1200</v>
          </cell>
          <cell r="F40174">
            <v>44075.264363425929</v>
          </cell>
          <cell r="G40174">
            <v>0</v>
          </cell>
        </row>
        <row r="40175">
          <cell r="A40175">
            <v>199191</v>
          </cell>
          <cell r="B40175">
            <v>7684</v>
          </cell>
          <cell r="C40175">
            <v>44125.141921296286</v>
          </cell>
          <cell r="D40175">
            <v>1181</v>
          </cell>
          <cell r="E40175">
            <v>1200</v>
          </cell>
          <cell r="F40175">
            <v>43985.458460648151</v>
          </cell>
          <cell r="G40175">
            <v>0</v>
          </cell>
        </row>
        <row r="40176">
          <cell r="A40176">
            <v>199196</v>
          </cell>
          <cell r="B40176">
            <v>4838</v>
          </cell>
          <cell r="C40176">
            <v>44125.142997685187</v>
          </cell>
          <cell r="D40176">
            <v>6470</v>
          </cell>
          <cell r="E40176">
            <v>960</v>
          </cell>
          <cell r="F40176">
            <v>44075.470451388886</v>
          </cell>
          <cell r="G40176">
            <v>0</v>
          </cell>
        </row>
        <row r="40177">
          <cell r="A40177">
            <v>199197</v>
          </cell>
          <cell r="B40177">
            <v>8094</v>
          </cell>
          <cell r="C40177">
            <v>44125.143842592603</v>
          </cell>
          <cell r="D40177">
            <v>13702</v>
          </cell>
          <cell r="E40177">
            <v>960</v>
          </cell>
          <cell r="F40177">
            <v>43983.591724537036</v>
          </cell>
          <cell r="G40177">
            <v>0</v>
          </cell>
        </row>
        <row r="40178">
          <cell r="A40178">
            <v>199202</v>
          </cell>
          <cell r="B40178">
            <v>6620</v>
          </cell>
          <cell r="C40178">
            <v>44125.144062500003</v>
          </cell>
          <cell r="D40178">
            <v>6721</v>
          </cell>
          <cell r="E40178">
            <v>960</v>
          </cell>
          <cell r="F40178">
            <v>44075.447638888887</v>
          </cell>
          <cell r="G40178">
            <v>0</v>
          </cell>
        </row>
        <row r="40179">
          <cell r="A40179">
            <v>199203</v>
          </cell>
          <cell r="B40179">
            <v>5832</v>
          </cell>
          <cell r="C40179">
            <v>44125.146168981482</v>
          </cell>
          <cell r="D40179">
            <v>7990</v>
          </cell>
          <cell r="E40179">
            <v>1200</v>
          </cell>
          <cell r="F40179">
            <v>43953.033599537041</v>
          </cell>
          <cell r="G40179">
            <v>0</v>
          </cell>
        </row>
        <row r="40180">
          <cell r="A40180">
            <v>199210</v>
          </cell>
          <cell r="B40180">
            <v>3334</v>
          </cell>
          <cell r="C40180">
            <v>44125.147256944438</v>
          </cell>
          <cell r="D40180">
            <v>2096</v>
          </cell>
          <cell r="E40180">
            <v>1200</v>
          </cell>
          <cell r="F40180">
            <v>44044.189236111109</v>
          </cell>
          <cell r="G40180">
            <v>0</v>
          </cell>
        </row>
        <row r="40181">
          <cell r="A40181">
            <v>199217</v>
          </cell>
          <cell r="B40181">
            <v>9289</v>
          </cell>
          <cell r="C40181">
            <v>44125.148090277777</v>
          </cell>
          <cell r="D40181">
            <v>1329</v>
          </cell>
          <cell r="E40181">
            <v>1200</v>
          </cell>
          <cell r="F40181">
            <v>44075.264363425929</v>
          </cell>
          <cell r="G40181">
            <v>0</v>
          </cell>
        </row>
        <row r="40182">
          <cell r="A40182">
            <v>199223</v>
          </cell>
          <cell r="B40182">
            <v>4747</v>
          </cell>
          <cell r="C40182">
            <v>44125.149375000001</v>
          </cell>
          <cell r="D40182">
            <v>1305</v>
          </cell>
          <cell r="E40182">
            <v>1200</v>
          </cell>
          <cell r="F40182">
            <v>43922.021249999998</v>
          </cell>
          <cell r="G40182">
            <v>0</v>
          </cell>
        </row>
        <row r="40183">
          <cell r="A40183">
            <v>199231</v>
          </cell>
          <cell r="B40183">
            <v>8220</v>
          </cell>
          <cell r="C40183">
            <v>44125.152245370373</v>
          </cell>
          <cell r="D40183">
            <v>13033</v>
          </cell>
          <cell r="E40183">
            <v>1200</v>
          </cell>
          <cell r="F40183">
            <v>44075.387592592589</v>
          </cell>
          <cell r="G40183">
            <v>0</v>
          </cell>
        </row>
        <row r="40184">
          <cell r="A40184">
            <v>199237</v>
          </cell>
          <cell r="B40184">
            <v>2165</v>
          </cell>
          <cell r="C40184">
            <v>44125.158125000002</v>
          </cell>
          <cell r="D40184">
            <v>9193</v>
          </cell>
          <cell r="E40184">
            <v>1200</v>
          </cell>
          <cell r="F40184">
            <v>43922.429456018515</v>
          </cell>
          <cell r="G40184">
            <v>0</v>
          </cell>
        </row>
        <row r="40185">
          <cell r="A40185">
            <v>199239</v>
          </cell>
          <cell r="B40185">
            <v>4824</v>
          </cell>
          <cell r="C40185">
            <v>44125.162314814806</v>
          </cell>
          <cell r="D40185">
            <v>11210</v>
          </cell>
          <cell r="E40185">
            <v>1200</v>
          </cell>
          <cell r="F40185">
            <v>43922.334780092591</v>
          </cell>
          <cell r="G40185">
            <v>0</v>
          </cell>
        </row>
        <row r="40186">
          <cell r="A40186">
            <v>199244</v>
          </cell>
          <cell r="B40186">
            <v>9238</v>
          </cell>
          <cell r="C40186">
            <v>44125.164293981477</v>
          </cell>
          <cell r="D40186">
            <v>8404</v>
          </cell>
          <cell r="E40186">
            <v>1200</v>
          </cell>
          <cell r="F40186">
            <v>43862.8516087963</v>
          </cell>
          <cell r="G40186">
            <v>0</v>
          </cell>
        </row>
        <row r="40187">
          <cell r="A40187">
            <v>199247</v>
          </cell>
          <cell r="B40187">
            <v>13100</v>
          </cell>
          <cell r="C40187">
            <v>44125.16505787037</v>
          </cell>
          <cell r="D40187">
            <v>2628</v>
          </cell>
          <cell r="E40187">
            <v>960</v>
          </cell>
          <cell r="F40187">
            <v>44077.032141203701</v>
          </cell>
          <cell r="G40187">
            <v>0</v>
          </cell>
        </row>
        <row r="40188">
          <cell r="A40188">
            <v>199251</v>
          </cell>
          <cell r="B40188">
            <v>10163</v>
          </cell>
          <cell r="C40188">
            <v>44125.166238425933</v>
          </cell>
          <cell r="D40188">
            <v>10869</v>
          </cell>
          <cell r="E40188">
            <v>1200</v>
          </cell>
          <cell r="F40188">
            <v>44105.638993055552</v>
          </cell>
          <cell r="G40188">
            <v>0</v>
          </cell>
        </row>
        <row r="40189">
          <cell r="A40189">
            <v>199252</v>
          </cell>
          <cell r="B40189">
            <v>4167</v>
          </cell>
          <cell r="C40189">
            <v>44125.167592592603</v>
          </cell>
          <cell r="D40189">
            <v>878</v>
          </cell>
          <cell r="E40189">
            <v>1200</v>
          </cell>
          <cell r="F40189">
            <v>43922.969097222223</v>
          </cell>
          <cell r="G40189">
            <v>0</v>
          </cell>
        </row>
        <row r="40190">
          <cell r="A40190">
            <v>199255</v>
          </cell>
          <cell r="B40190">
            <v>1915</v>
          </cell>
          <cell r="C40190">
            <v>44125.167743055557</v>
          </cell>
          <cell r="D40190">
            <v>4478</v>
          </cell>
          <cell r="E40190">
            <v>1200</v>
          </cell>
          <cell r="F40190">
            <v>43892.460312499999</v>
          </cell>
          <cell r="G40190">
            <v>0</v>
          </cell>
        </row>
        <row r="40191">
          <cell r="A40191">
            <v>199262</v>
          </cell>
          <cell r="B40191">
            <v>481</v>
          </cell>
          <cell r="C40191">
            <v>44125.169918981483</v>
          </cell>
          <cell r="D40191">
            <v>4797</v>
          </cell>
          <cell r="E40191">
            <v>1200</v>
          </cell>
          <cell r="F40191">
            <v>44075.110925925925</v>
          </cell>
          <cell r="G40191">
            <v>0</v>
          </cell>
        </row>
        <row r="40192">
          <cell r="A40192">
            <v>199265</v>
          </cell>
          <cell r="B40192">
            <v>10096</v>
          </cell>
          <cell r="C40192">
            <v>44125.172430555547</v>
          </cell>
          <cell r="D40192">
            <v>9086</v>
          </cell>
          <cell r="E40192">
            <v>1200</v>
          </cell>
          <cell r="F40192">
            <v>43952.751793981479</v>
          </cell>
          <cell r="G40192">
            <v>0</v>
          </cell>
        </row>
        <row r="40193">
          <cell r="A40193">
            <v>199268</v>
          </cell>
          <cell r="B40193">
            <v>10885</v>
          </cell>
          <cell r="C40193">
            <v>44125.174062500002</v>
          </cell>
          <cell r="D40193">
            <v>5193</v>
          </cell>
          <cell r="E40193">
            <v>1200</v>
          </cell>
          <cell r="F40193">
            <v>44013.102743055555</v>
          </cell>
          <cell r="G40193">
            <v>0</v>
          </cell>
        </row>
        <row r="40194">
          <cell r="A40194">
            <v>199272</v>
          </cell>
          <cell r="B40194">
            <v>7361</v>
          </cell>
          <cell r="C40194">
            <v>44125.176840277767</v>
          </cell>
          <cell r="D40194">
            <v>6470</v>
          </cell>
          <cell r="E40194">
            <v>1200</v>
          </cell>
          <cell r="F40194">
            <v>44075.470451388886</v>
          </cell>
          <cell r="G40194">
            <v>0</v>
          </cell>
        </row>
        <row r="40195">
          <cell r="A40195">
            <v>199277</v>
          </cell>
          <cell r="B40195">
            <v>11939</v>
          </cell>
          <cell r="C40195">
            <v>44125.179537037038</v>
          </cell>
          <cell r="D40195">
            <v>13702</v>
          </cell>
          <cell r="E40195">
            <v>1200</v>
          </cell>
          <cell r="F40195">
            <v>43983.591724537036</v>
          </cell>
          <cell r="G40195">
            <v>0</v>
          </cell>
        </row>
        <row r="40196">
          <cell r="A40196">
            <v>199280</v>
          </cell>
          <cell r="B40196">
            <v>1688</v>
          </cell>
          <cell r="C40196">
            <v>44125.184629629628</v>
          </cell>
          <cell r="D40196">
            <v>4797</v>
          </cell>
          <cell r="E40196">
            <v>1200</v>
          </cell>
          <cell r="F40196">
            <v>44075.110925925925</v>
          </cell>
          <cell r="G40196">
            <v>0</v>
          </cell>
        </row>
        <row r="40197">
          <cell r="A40197">
            <v>199281</v>
          </cell>
          <cell r="B40197">
            <v>6583</v>
          </cell>
          <cell r="C40197">
            <v>44125.185416666667</v>
          </cell>
          <cell r="D40197">
            <v>4621</v>
          </cell>
          <cell r="E40197">
            <v>1200</v>
          </cell>
          <cell r="F40197">
            <v>44075.263368055559</v>
          </cell>
          <cell r="G40197">
            <v>0</v>
          </cell>
        </row>
        <row r="40198">
          <cell r="A40198">
            <v>199285</v>
          </cell>
          <cell r="B40198">
            <v>2586</v>
          </cell>
          <cell r="C40198">
            <v>44125.190821759257</v>
          </cell>
          <cell r="D40198">
            <v>12523</v>
          </cell>
          <cell r="E40198">
            <v>1200</v>
          </cell>
          <cell r="F40198">
            <v>44105.083819444444</v>
          </cell>
          <cell r="G40198">
            <v>0</v>
          </cell>
        </row>
        <row r="40199">
          <cell r="A40199">
            <v>199292</v>
          </cell>
          <cell r="B40199">
            <v>11723</v>
          </cell>
          <cell r="C40199">
            <v>44125.194490740738</v>
          </cell>
          <cell r="D40199">
            <v>3821</v>
          </cell>
          <cell r="E40199">
            <v>1200</v>
          </cell>
          <cell r="F40199">
            <v>43835.019953703704</v>
          </cell>
          <cell r="G40199">
            <v>0</v>
          </cell>
        </row>
        <row r="40200">
          <cell r="A40200">
            <v>199293</v>
          </cell>
          <cell r="B40200">
            <v>1790</v>
          </cell>
          <cell r="C40200">
            <v>44125.200358796297</v>
          </cell>
          <cell r="D40200">
            <v>12160</v>
          </cell>
          <cell r="E40200">
            <v>1200</v>
          </cell>
          <cell r="F40200">
            <v>43891.025983796295</v>
          </cell>
          <cell r="G40200">
            <v>0</v>
          </cell>
        </row>
        <row r="40201">
          <cell r="A40201">
            <v>199295</v>
          </cell>
          <cell r="B40201">
            <v>9439</v>
          </cell>
          <cell r="C40201">
            <v>44125.207708333342</v>
          </cell>
          <cell r="D40201">
            <v>12036</v>
          </cell>
          <cell r="E40201">
            <v>1200</v>
          </cell>
          <cell r="F40201">
            <v>44105.626203703701</v>
          </cell>
          <cell r="G40201">
            <v>0</v>
          </cell>
        </row>
        <row r="40202">
          <cell r="A40202">
            <v>199301</v>
          </cell>
          <cell r="B40202">
            <v>3670</v>
          </cell>
          <cell r="C40202">
            <v>44125.212337962963</v>
          </cell>
          <cell r="D40202">
            <v>12030</v>
          </cell>
          <cell r="E40202">
            <v>960</v>
          </cell>
          <cell r="F40202">
            <v>43832.412627314814</v>
          </cell>
          <cell r="G40202">
            <v>0</v>
          </cell>
        </row>
        <row r="40203">
          <cell r="A40203">
            <v>199302</v>
          </cell>
          <cell r="B40203">
            <v>2546</v>
          </cell>
          <cell r="C40203">
            <v>44125.214918981481</v>
          </cell>
          <cell r="D40203">
            <v>4236</v>
          </cell>
          <cell r="E40203">
            <v>1200</v>
          </cell>
          <cell r="F40203">
            <v>44013.682164351849</v>
          </cell>
          <cell r="G40203">
            <v>0</v>
          </cell>
        </row>
        <row r="40204">
          <cell r="A40204">
            <v>199305</v>
          </cell>
          <cell r="B40204">
            <v>3911</v>
          </cell>
          <cell r="C40204">
            <v>44125.216203703712</v>
          </cell>
          <cell r="D40204">
            <v>10607</v>
          </cell>
          <cell r="E40204">
            <v>1200</v>
          </cell>
          <cell r="F40204">
            <v>44106.289375</v>
          </cell>
          <cell r="G40204">
            <v>0</v>
          </cell>
        </row>
        <row r="40205">
          <cell r="A40205">
            <v>199311</v>
          </cell>
          <cell r="B40205">
            <v>8580</v>
          </cell>
          <cell r="C40205">
            <v>44125.216597222221</v>
          </cell>
          <cell r="D40205">
            <v>12030</v>
          </cell>
          <cell r="E40205">
            <v>960</v>
          </cell>
          <cell r="F40205">
            <v>43832.412627314814</v>
          </cell>
          <cell r="G40205">
            <v>0</v>
          </cell>
        </row>
        <row r="40206">
          <cell r="A40206">
            <v>199317</v>
          </cell>
          <cell r="B40206">
            <v>12390</v>
          </cell>
          <cell r="C40206">
            <v>44125.218680555547</v>
          </cell>
          <cell r="D40206">
            <v>8508</v>
          </cell>
          <cell r="E40206">
            <v>1200</v>
          </cell>
          <cell r="F40206">
            <v>43831.426666666666</v>
          </cell>
          <cell r="G40206">
            <v>0</v>
          </cell>
        </row>
        <row r="40207">
          <cell r="A40207">
            <v>199320</v>
          </cell>
          <cell r="B40207">
            <v>296</v>
          </cell>
          <cell r="C40207">
            <v>44125.224363425928</v>
          </cell>
          <cell r="D40207">
            <v>13033</v>
          </cell>
          <cell r="E40207">
            <v>1200</v>
          </cell>
          <cell r="F40207">
            <v>44075.387592592589</v>
          </cell>
          <cell r="G40207">
            <v>0</v>
          </cell>
        </row>
        <row r="40208">
          <cell r="A40208">
            <v>199324</v>
          </cell>
          <cell r="B40208">
            <v>2607</v>
          </cell>
          <cell r="C40208">
            <v>44125.227685185193</v>
          </cell>
          <cell r="D40208">
            <v>3085</v>
          </cell>
          <cell r="E40208">
            <v>1200</v>
          </cell>
          <cell r="F40208">
            <v>43984.614733796298</v>
          </cell>
          <cell r="G40208">
            <v>0</v>
          </cell>
        </row>
        <row r="40209">
          <cell r="A40209">
            <v>199328</v>
          </cell>
          <cell r="B40209">
            <v>9737</v>
          </cell>
          <cell r="C40209">
            <v>44125.228090277778</v>
          </cell>
          <cell r="D40209">
            <v>3005</v>
          </cell>
          <cell r="E40209">
            <v>1200</v>
          </cell>
          <cell r="F40209">
            <v>44044.76353009259</v>
          </cell>
          <cell r="G40209">
            <v>0</v>
          </cell>
        </row>
        <row r="40210">
          <cell r="A40210">
            <v>199331</v>
          </cell>
          <cell r="B40210">
            <v>12219</v>
          </cell>
          <cell r="C40210">
            <v>44125.231886574067</v>
          </cell>
          <cell r="D40210">
            <v>8662</v>
          </cell>
          <cell r="E40210">
            <v>1200</v>
          </cell>
          <cell r="F40210">
            <v>44044.306481481479</v>
          </cell>
          <cell r="G40210">
            <v>0</v>
          </cell>
        </row>
        <row r="40211">
          <cell r="A40211">
            <v>199332</v>
          </cell>
          <cell r="B40211">
            <v>7206</v>
          </cell>
          <cell r="C40211">
            <v>44125.232303240737</v>
          </cell>
          <cell r="D40211">
            <v>11210</v>
          </cell>
          <cell r="E40211">
            <v>960</v>
          </cell>
          <cell r="F40211">
            <v>43922.334780092591</v>
          </cell>
          <cell r="G40211">
            <v>0</v>
          </cell>
        </row>
        <row r="40212">
          <cell r="A40212">
            <v>199336</v>
          </cell>
          <cell r="B40212">
            <v>6919</v>
          </cell>
          <cell r="C40212">
            <v>44125.236319444448</v>
          </cell>
          <cell r="D40212">
            <v>2688</v>
          </cell>
          <cell r="E40212">
            <v>1200</v>
          </cell>
          <cell r="F40212">
            <v>44015.97284722222</v>
          </cell>
          <cell r="G40212">
            <v>0</v>
          </cell>
        </row>
        <row r="40213">
          <cell r="A40213">
            <v>199339</v>
          </cell>
          <cell r="B40213">
            <v>7489</v>
          </cell>
          <cell r="C40213">
            <v>44125.245081018518</v>
          </cell>
          <cell r="D40213">
            <v>310</v>
          </cell>
          <cell r="E40213">
            <v>1200</v>
          </cell>
          <cell r="F40213">
            <v>44105.154143518521</v>
          </cell>
          <cell r="G40213">
            <v>0</v>
          </cell>
        </row>
        <row r="40214">
          <cell r="A40214">
            <v>199341</v>
          </cell>
          <cell r="B40214">
            <v>985</v>
          </cell>
          <cell r="C40214">
            <v>44125.247604166667</v>
          </cell>
          <cell r="D40214">
            <v>6962</v>
          </cell>
          <cell r="E40214">
            <v>1200</v>
          </cell>
          <cell r="F40214">
            <v>43922.213738425926</v>
          </cell>
          <cell r="G40214">
            <v>0</v>
          </cell>
        </row>
        <row r="40215">
          <cell r="A40215">
            <v>199348</v>
          </cell>
          <cell r="B40215">
            <v>3948</v>
          </cell>
          <cell r="C40215">
            <v>44125.251192129632</v>
          </cell>
          <cell r="D40215">
            <v>10587</v>
          </cell>
          <cell r="E40215">
            <v>1200</v>
          </cell>
          <cell r="F40215">
            <v>44013.007175925923</v>
          </cell>
          <cell r="G40215">
            <v>0</v>
          </cell>
        </row>
        <row r="40216">
          <cell r="A40216">
            <v>199352</v>
          </cell>
          <cell r="B40216">
            <v>10205</v>
          </cell>
          <cell r="C40216">
            <v>44125.255208333343</v>
          </cell>
          <cell r="D40216">
            <v>4621</v>
          </cell>
          <cell r="E40216">
            <v>1200</v>
          </cell>
          <cell r="F40216">
            <v>44075.263368055559</v>
          </cell>
          <cell r="G40216">
            <v>0</v>
          </cell>
        </row>
        <row r="40217">
          <cell r="A40217">
            <v>199354</v>
          </cell>
          <cell r="B40217">
            <v>9073</v>
          </cell>
          <cell r="C40217">
            <v>44125.255844907413</v>
          </cell>
          <cell r="D40217">
            <v>5893</v>
          </cell>
          <cell r="E40217">
            <v>1200</v>
          </cell>
          <cell r="F40217">
            <v>44075.811689814815</v>
          </cell>
          <cell r="G40217">
            <v>0</v>
          </cell>
        </row>
        <row r="40218">
          <cell r="A40218">
            <v>199355</v>
          </cell>
          <cell r="B40218">
            <v>7389</v>
          </cell>
          <cell r="C40218">
            <v>44125.258136574077</v>
          </cell>
          <cell r="D40218">
            <v>11664</v>
          </cell>
          <cell r="E40218">
            <v>1200</v>
          </cell>
          <cell r="F40218">
            <v>44105.660173611112</v>
          </cell>
          <cell r="G40218">
            <v>0</v>
          </cell>
        </row>
        <row r="40219">
          <cell r="A40219">
            <v>199358</v>
          </cell>
          <cell r="B40219">
            <v>2421</v>
          </cell>
          <cell r="C40219">
            <v>44125.25885416667</v>
          </cell>
          <cell r="D40219">
            <v>4499</v>
          </cell>
          <cell r="E40219">
            <v>0</v>
          </cell>
          <cell r="F40219">
            <v>44015.753518518519</v>
          </cell>
          <cell r="G40219">
            <v>0</v>
          </cell>
        </row>
        <row r="40220">
          <cell r="A40220">
            <v>199360</v>
          </cell>
          <cell r="B40220">
            <v>6550</v>
          </cell>
          <cell r="C40220">
            <v>44125.265729166669</v>
          </cell>
          <cell r="D40220">
            <v>8404</v>
          </cell>
          <cell r="E40220">
            <v>960</v>
          </cell>
          <cell r="F40220">
            <v>43862.8516087963</v>
          </cell>
          <cell r="G40220">
            <v>0</v>
          </cell>
        </row>
        <row r="40221">
          <cell r="A40221">
            <v>199364</v>
          </cell>
          <cell r="B40221">
            <v>6864</v>
          </cell>
          <cell r="C40221">
            <v>44125.267280092587</v>
          </cell>
          <cell r="D40221">
            <v>8508</v>
          </cell>
          <cell r="E40221">
            <v>1200</v>
          </cell>
          <cell r="F40221">
            <v>43831.426666666666</v>
          </cell>
          <cell r="G40221">
            <v>0</v>
          </cell>
        </row>
        <row r="40222">
          <cell r="A40222">
            <v>199371</v>
          </cell>
          <cell r="B40222">
            <v>8483</v>
          </cell>
          <cell r="C40222">
            <v>44125.270289351851</v>
          </cell>
          <cell r="D40222">
            <v>6631</v>
          </cell>
          <cell r="E40222">
            <v>1200</v>
          </cell>
          <cell r="F40222">
            <v>43952.977141203701</v>
          </cell>
          <cell r="G40222">
            <v>0</v>
          </cell>
        </row>
        <row r="40223">
          <cell r="A40223">
            <v>199373</v>
          </cell>
          <cell r="B40223">
            <v>8560</v>
          </cell>
          <cell r="C40223">
            <v>44125.27375</v>
          </cell>
          <cell r="D40223">
            <v>10111</v>
          </cell>
          <cell r="E40223">
            <v>1200</v>
          </cell>
          <cell r="F40223">
            <v>43891.165625000001</v>
          </cell>
          <cell r="G40223">
            <v>0</v>
          </cell>
        </row>
        <row r="40224">
          <cell r="A40224">
            <v>199380</v>
          </cell>
          <cell r="B40224">
            <v>3911</v>
          </cell>
          <cell r="C40224">
            <v>44125.274039351847</v>
          </cell>
          <cell r="D40224">
            <v>6204</v>
          </cell>
          <cell r="E40224">
            <v>1200</v>
          </cell>
          <cell r="F40224">
            <v>43983.43540509259</v>
          </cell>
          <cell r="G40224">
            <v>0</v>
          </cell>
        </row>
        <row r="40225">
          <cell r="A40225">
            <v>199386</v>
          </cell>
          <cell r="B40225">
            <v>13606</v>
          </cell>
          <cell r="C40225">
            <v>44125.277291666673</v>
          </cell>
          <cell r="D40225">
            <v>9193</v>
          </cell>
          <cell r="E40225">
            <v>1200</v>
          </cell>
          <cell r="F40225">
            <v>43922.429456018515</v>
          </cell>
          <cell r="G40225">
            <v>0</v>
          </cell>
        </row>
        <row r="40226">
          <cell r="A40226">
            <v>199389</v>
          </cell>
          <cell r="B40226">
            <v>11254</v>
          </cell>
          <cell r="C40226">
            <v>44125.283067129632</v>
          </cell>
          <cell r="D40226">
            <v>11700</v>
          </cell>
          <cell r="E40226">
            <v>1200</v>
          </cell>
          <cell r="F40226">
            <v>43833.01934027778</v>
          </cell>
          <cell r="G40226">
            <v>0</v>
          </cell>
        </row>
        <row r="40227">
          <cell r="A40227">
            <v>199392</v>
          </cell>
          <cell r="B40227">
            <v>9170</v>
          </cell>
          <cell r="C40227">
            <v>44125.284375000003</v>
          </cell>
          <cell r="D40227">
            <v>5318</v>
          </cell>
          <cell r="E40227">
            <v>1200</v>
          </cell>
          <cell r="F40227">
            <v>43891.637048611112</v>
          </cell>
          <cell r="G40227">
            <v>0</v>
          </cell>
        </row>
        <row r="40228">
          <cell r="A40228">
            <v>199394</v>
          </cell>
          <cell r="B40228">
            <v>13606</v>
          </cell>
          <cell r="C40228">
            <v>44125.285092592603</v>
          </cell>
          <cell r="D40228">
            <v>3085</v>
          </cell>
          <cell r="E40228">
            <v>1200</v>
          </cell>
          <cell r="F40228">
            <v>43984.614733796298</v>
          </cell>
          <cell r="G40228">
            <v>0</v>
          </cell>
        </row>
        <row r="40229">
          <cell r="A40229">
            <v>199397</v>
          </cell>
          <cell r="B40229">
            <v>3499</v>
          </cell>
          <cell r="C40229">
            <v>44125.289756944447</v>
          </cell>
          <cell r="D40229">
            <v>4120</v>
          </cell>
          <cell r="E40229">
            <v>1200</v>
          </cell>
          <cell r="F40229">
            <v>43952.016840277778</v>
          </cell>
          <cell r="G40229">
            <v>0</v>
          </cell>
        </row>
        <row r="40230">
          <cell r="A40230">
            <v>199401</v>
          </cell>
          <cell r="B40230">
            <v>10872</v>
          </cell>
          <cell r="C40230">
            <v>44125.290358796286</v>
          </cell>
          <cell r="D40230">
            <v>5537</v>
          </cell>
          <cell r="E40230">
            <v>960</v>
          </cell>
          <cell r="F40230">
            <v>43984.405729166669</v>
          </cell>
          <cell r="G40230">
            <v>0</v>
          </cell>
        </row>
        <row r="40231">
          <cell r="A40231">
            <v>199408</v>
          </cell>
          <cell r="B40231">
            <v>1503</v>
          </cell>
          <cell r="C40231">
            <v>44125.294895833344</v>
          </cell>
          <cell r="D40231">
            <v>5927</v>
          </cell>
          <cell r="E40231">
            <v>1200</v>
          </cell>
          <cell r="F40231">
            <v>43862.03502314815</v>
          </cell>
          <cell r="G40231">
            <v>0</v>
          </cell>
        </row>
        <row r="40232">
          <cell r="A40232">
            <v>199410</v>
          </cell>
          <cell r="B40232">
            <v>5487</v>
          </cell>
          <cell r="C40232">
            <v>44125.3044212963</v>
          </cell>
          <cell r="D40232">
            <v>13184</v>
          </cell>
          <cell r="E40232">
            <v>0</v>
          </cell>
          <cell r="F40232">
            <v>43832.858287037037</v>
          </cell>
          <cell r="G40232">
            <v>0</v>
          </cell>
        </row>
        <row r="40233">
          <cell r="A40233">
            <v>199412</v>
          </cell>
          <cell r="B40233">
            <v>11960</v>
          </cell>
          <cell r="C40233">
            <v>44125.311226851853</v>
          </cell>
          <cell r="D40233">
            <v>1737</v>
          </cell>
          <cell r="E40233">
            <v>1200</v>
          </cell>
          <cell r="F40233">
            <v>43923.047071759262</v>
          </cell>
          <cell r="G40233">
            <v>0</v>
          </cell>
        </row>
        <row r="40234">
          <cell r="A40234">
            <v>199417</v>
          </cell>
          <cell r="B40234">
            <v>3911</v>
          </cell>
          <cell r="C40234">
            <v>44125.314722222232</v>
          </cell>
          <cell r="D40234">
            <v>7990</v>
          </cell>
          <cell r="E40234">
            <v>1200</v>
          </cell>
          <cell r="F40234">
            <v>43953.033599537041</v>
          </cell>
          <cell r="G40234">
            <v>0</v>
          </cell>
        </row>
        <row r="40235">
          <cell r="A40235">
            <v>199421</v>
          </cell>
          <cell r="B40235">
            <v>1923</v>
          </cell>
          <cell r="C40235">
            <v>44125.316261574073</v>
          </cell>
          <cell r="D40235">
            <v>13817</v>
          </cell>
          <cell r="E40235">
            <v>1200</v>
          </cell>
          <cell r="F40235">
            <v>43891.131111111114</v>
          </cell>
          <cell r="G40235">
            <v>0</v>
          </cell>
        </row>
        <row r="40236">
          <cell r="A40236">
            <v>199426</v>
          </cell>
          <cell r="B40236">
            <v>13230</v>
          </cell>
          <cell r="C40236">
            <v>44125.319548611107</v>
          </cell>
          <cell r="D40236">
            <v>9650</v>
          </cell>
          <cell r="E40236">
            <v>1200</v>
          </cell>
          <cell r="F40236">
            <v>44106.247627314813</v>
          </cell>
          <cell r="G40236">
            <v>0</v>
          </cell>
        </row>
        <row r="40237">
          <cell r="A40237">
            <v>199433</v>
          </cell>
          <cell r="B40237">
            <v>3365</v>
          </cell>
          <cell r="C40237">
            <v>44125.322962962957</v>
          </cell>
          <cell r="D40237">
            <v>2807</v>
          </cell>
          <cell r="E40237">
            <v>1200</v>
          </cell>
          <cell r="F40237">
            <v>44044.635451388887</v>
          </cell>
          <cell r="G40237">
            <v>0</v>
          </cell>
        </row>
        <row r="40238">
          <cell r="A40238">
            <v>199435</v>
          </cell>
          <cell r="B40238">
            <v>13436</v>
          </cell>
          <cell r="C40238">
            <v>44125.332094907397</v>
          </cell>
          <cell r="D40238">
            <v>2167</v>
          </cell>
          <cell r="E40238">
            <v>1200</v>
          </cell>
          <cell r="F40238">
            <v>43983.320763888885</v>
          </cell>
          <cell r="G40238">
            <v>0</v>
          </cell>
        </row>
        <row r="40239">
          <cell r="A40239">
            <v>199437</v>
          </cell>
          <cell r="B40239">
            <v>13404</v>
          </cell>
          <cell r="C40239">
            <v>44125.33525462963</v>
          </cell>
          <cell r="D40239">
            <v>2167</v>
          </cell>
          <cell r="E40239">
            <v>0</v>
          </cell>
          <cell r="F40239">
            <v>43983.320763888885</v>
          </cell>
          <cell r="G40239">
            <v>0</v>
          </cell>
        </row>
        <row r="40240">
          <cell r="A40240">
            <v>199438</v>
          </cell>
          <cell r="B40240">
            <v>5139</v>
          </cell>
          <cell r="C40240">
            <v>44125.340011574073</v>
          </cell>
          <cell r="D40240">
            <v>8508</v>
          </cell>
          <cell r="E40240">
            <v>1200</v>
          </cell>
          <cell r="F40240">
            <v>43831.426666666666</v>
          </cell>
          <cell r="G40240">
            <v>0</v>
          </cell>
        </row>
        <row r="40241">
          <cell r="A40241">
            <v>199445</v>
          </cell>
          <cell r="B40241">
            <v>2227</v>
          </cell>
          <cell r="C40241">
            <v>44125.342604166668</v>
          </cell>
          <cell r="D40241">
            <v>831</v>
          </cell>
          <cell r="E40241">
            <v>1200</v>
          </cell>
          <cell r="F40241">
            <v>43952.334629629629</v>
          </cell>
          <cell r="G40241">
            <v>0</v>
          </cell>
        </row>
        <row r="40242">
          <cell r="A40242">
            <v>199451</v>
          </cell>
          <cell r="B40242">
            <v>12300</v>
          </cell>
          <cell r="C40242">
            <v>44125.346296296288</v>
          </cell>
          <cell r="D40242">
            <v>5204</v>
          </cell>
          <cell r="E40242">
            <v>1200</v>
          </cell>
          <cell r="F40242">
            <v>43922.600034722222</v>
          </cell>
          <cell r="G40242">
            <v>0</v>
          </cell>
        </row>
        <row r="40243">
          <cell r="A40243">
            <v>199457</v>
          </cell>
          <cell r="B40243">
            <v>9474</v>
          </cell>
          <cell r="C40243">
            <v>44125.346504629633</v>
          </cell>
          <cell r="D40243">
            <v>10783</v>
          </cell>
          <cell r="E40243">
            <v>1200</v>
          </cell>
          <cell r="F40243">
            <v>43862.838495370372</v>
          </cell>
          <cell r="G40243">
            <v>0</v>
          </cell>
        </row>
        <row r="40244">
          <cell r="A40244">
            <v>199458</v>
          </cell>
          <cell r="B40244">
            <v>6252</v>
          </cell>
          <cell r="C40244">
            <v>44125.348217592589</v>
          </cell>
          <cell r="D40244">
            <v>3788</v>
          </cell>
          <cell r="E40244">
            <v>1200</v>
          </cell>
          <cell r="F40244">
            <v>44075.480567129627</v>
          </cell>
          <cell r="G40244">
            <v>0</v>
          </cell>
        </row>
        <row r="40245">
          <cell r="A40245">
            <v>199463</v>
          </cell>
          <cell r="B40245">
            <v>12515</v>
          </cell>
          <cell r="C40245">
            <v>44125.350370370368</v>
          </cell>
          <cell r="D40245">
            <v>7990</v>
          </cell>
          <cell r="E40245">
            <v>1200</v>
          </cell>
          <cell r="F40245">
            <v>43953.033599537041</v>
          </cell>
          <cell r="G40245">
            <v>0</v>
          </cell>
        </row>
        <row r="40246">
          <cell r="A40246">
            <v>199466</v>
          </cell>
          <cell r="B40246">
            <v>8814</v>
          </cell>
          <cell r="C40246">
            <v>44125.354895833327</v>
          </cell>
          <cell r="D40246">
            <v>11329</v>
          </cell>
          <cell r="E40246">
            <v>1200</v>
          </cell>
          <cell r="F40246">
            <v>43983.596550925926</v>
          </cell>
          <cell r="G40246">
            <v>0</v>
          </cell>
        </row>
        <row r="40247">
          <cell r="A40247">
            <v>199470</v>
          </cell>
          <cell r="B40247">
            <v>9595</v>
          </cell>
          <cell r="C40247">
            <v>44125.356793981482</v>
          </cell>
          <cell r="D40247">
            <v>4283</v>
          </cell>
          <cell r="E40247">
            <v>1200</v>
          </cell>
          <cell r="F40247">
            <v>43983.649594907409</v>
          </cell>
          <cell r="G40247">
            <v>0</v>
          </cell>
        </row>
        <row r="40248">
          <cell r="A40248">
            <v>199473</v>
          </cell>
          <cell r="B40248">
            <v>1294</v>
          </cell>
          <cell r="C40248">
            <v>44125.357303240737</v>
          </cell>
          <cell r="D40248">
            <v>8404</v>
          </cell>
          <cell r="E40248">
            <v>1200</v>
          </cell>
          <cell r="F40248">
            <v>43862.8516087963</v>
          </cell>
          <cell r="G40248">
            <v>0</v>
          </cell>
        </row>
        <row r="40249">
          <cell r="A40249">
            <v>199484</v>
          </cell>
          <cell r="B40249">
            <v>13689</v>
          </cell>
          <cell r="C40249">
            <v>44125.365752314807</v>
          </cell>
          <cell r="D40249">
            <v>9086</v>
          </cell>
          <cell r="E40249">
            <v>1200</v>
          </cell>
          <cell r="F40249">
            <v>43952.751793981479</v>
          </cell>
          <cell r="G40249">
            <v>0</v>
          </cell>
        </row>
        <row r="40250">
          <cell r="A40250">
            <v>199490</v>
          </cell>
          <cell r="B40250">
            <v>2959</v>
          </cell>
          <cell r="C40250">
            <v>44125.3671412037</v>
          </cell>
          <cell r="D40250">
            <v>4674</v>
          </cell>
          <cell r="E40250">
            <v>1200</v>
          </cell>
          <cell r="F40250">
            <v>44075.012592592589</v>
          </cell>
          <cell r="G40250">
            <v>0</v>
          </cell>
        </row>
        <row r="40251">
          <cell r="A40251">
            <v>199496</v>
          </cell>
          <cell r="B40251">
            <v>1796</v>
          </cell>
          <cell r="C40251">
            <v>44125.371064814812</v>
          </cell>
          <cell r="D40251">
            <v>1416</v>
          </cell>
          <cell r="E40251">
            <v>1200</v>
          </cell>
          <cell r="F40251">
            <v>44075.540567129632</v>
          </cell>
          <cell r="G40251">
            <v>0</v>
          </cell>
        </row>
        <row r="40252">
          <cell r="A40252">
            <v>199499</v>
          </cell>
          <cell r="B40252">
            <v>8045</v>
          </cell>
          <cell r="C40252">
            <v>44125.375856481478</v>
          </cell>
          <cell r="D40252">
            <v>10755</v>
          </cell>
          <cell r="E40252">
            <v>1200</v>
          </cell>
          <cell r="F40252">
            <v>44075.211076388892</v>
          </cell>
          <cell r="G40252">
            <v>0</v>
          </cell>
        </row>
        <row r="40253">
          <cell r="A40253">
            <v>199502</v>
          </cell>
          <cell r="B40253">
            <v>7229</v>
          </cell>
          <cell r="C40253">
            <v>44125.377233796287</v>
          </cell>
          <cell r="D40253">
            <v>104</v>
          </cell>
          <cell r="E40253">
            <v>1200</v>
          </cell>
          <cell r="F40253">
            <v>44013.286412037036</v>
          </cell>
          <cell r="G40253">
            <v>0</v>
          </cell>
        </row>
        <row r="40254">
          <cell r="A40254">
            <v>199511</v>
          </cell>
          <cell r="B40254">
            <v>3172</v>
          </cell>
          <cell r="C40254">
            <v>44125.388460648152</v>
          </cell>
          <cell r="D40254">
            <v>7850</v>
          </cell>
          <cell r="E40254">
            <v>960</v>
          </cell>
          <cell r="F40254">
            <v>44076.31013888889</v>
          </cell>
          <cell r="G40254">
            <v>0</v>
          </cell>
        </row>
        <row r="40255">
          <cell r="A40255">
            <v>199512</v>
          </cell>
          <cell r="B40255">
            <v>13990</v>
          </cell>
          <cell r="C40255">
            <v>44125.390219907407</v>
          </cell>
          <cell r="D40255">
            <v>1416</v>
          </cell>
          <cell r="E40255">
            <v>1200</v>
          </cell>
          <cell r="F40255">
            <v>44075.540567129632</v>
          </cell>
          <cell r="G40255">
            <v>0</v>
          </cell>
        </row>
        <row r="40256">
          <cell r="A40256">
            <v>199515</v>
          </cell>
          <cell r="B40256">
            <v>10452</v>
          </cell>
          <cell r="C40256">
            <v>44125.394097222219</v>
          </cell>
          <cell r="D40256">
            <v>2628</v>
          </cell>
          <cell r="E40256">
            <v>1200</v>
          </cell>
          <cell r="F40256">
            <v>44077.032141203701</v>
          </cell>
          <cell r="G40256">
            <v>0</v>
          </cell>
        </row>
        <row r="40257">
          <cell r="A40257">
            <v>199521</v>
          </cell>
          <cell r="B40257">
            <v>8842</v>
          </cell>
          <cell r="C40257">
            <v>44125.403773148151</v>
          </cell>
          <cell r="D40257">
            <v>310</v>
          </cell>
          <cell r="E40257">
            <v>960</v>
          </cell>
          <cell r="F40257">
            <v>44105.154143518521</v>
          </cell>
          <cell r="G40257">
            <v>0</v>
          </cell>
        </row>
        <row r="40258">
          <cell r="A40258">
            <v>199523</v>
          </cell>
          <cell r="B40258">
            <v>12533</v>
          </cell>
          <cell r="C40258">
            <v>44125.405405092592</v>
          </cell>
          <cell r="D40258">
            <v>12523</v>
          </cell>
          <cell r="E40258">
            <v>1200</v>
          </cell>
          <cell r="F40258">
            <v>44105.083819444444</v>
          </cell>
          <cell r="G40258">
            <v>0</v>
          </cell>
        </row>
        <row r="40259">
          <cell r="A40259">
            <v>199528</v>
          </cell>
          <cell r="B40259">
            <v>3386</v>
          </cell>
          <cell r="C40259">
            <v>44125.405555555553</v>
          </cell>
          <cell r="D40259">
            <v>10869</v>
          </cell>
          <cell r="E40259">
            <v>1200</v>
          </cell>
          <cell r="F40259">
            <v>44105.638993055552</v>
          </cell>
          <cell r="G40259">
            <v>0</v>
          </cell>
        </row>
        <row r="40260">
          <cell r="A40260">
            <v>199534</v>
          </cell>
          <cell r="B40260">
            <v>13427</v>
          </cell>
          <cell r="C40260">
            <v>44125.40865740741</v>
          </cell>
          <cell r="D40260">
            <v>264</v>
          </cell>
          <cell r="E40260">
            <v>1200</v>
          </cell>
          <cell r="F40260">
            <v>44045.331446759257</v>
          </cell>
          <cell r="G40260">
            <v>0</v>
          </cell>
        </row>
        <row r="40261">
          <cell r="A40261">
            <v>199537</v>
          </cell>
          <cell r="B40261">
            <v>9737</v>
          </cell>
          <cell r="C40261">
            <v>44125.409062500003</v>
          </cell>
          <cell r="D40261">
            <v>8662</v>
          </cell>
          <cell r="E40261">
            <v>0</v>
          </cell>
          <cell r="F40261">
            <v>44044.306481481479</v>
          </cell>
          <cell r="G40261">
            <v>0</v>
          </cell>
        </row>
        <row r="40262">
          <cell r="A40262">
            <v>199538</v>
          </cell>
          <cell r="B40262">
            <v>10462</v>
          </cell>
          <cell r="C40262">
            <v>44125.409618055557</v>
          </cell>
          <cell r="D40262">
            <v>10111</v>
          </cell>
          <cell r="E40262">
            <v>1200</v>
          </cell>
          <cell r="F40262">
            <v>43891.165625000001</v>
          </cell>
          <cell r="G40262">
            <v>0</v>
          </cell>
        </row>
        <row r="40263">
          <cell r="A40263">
            <v>199540</v>
          </cell>
          <cell r="B40263">
            <v>13559</v>
          </cell>
          <cell r="C40263">
            <v>44125.410949074067</v>
          </cell>
          <cell r="D40263">
            <v>2387</v>
          </cell>
          <cell r="E40263">
            <v>1200</v>
          </cell>
          <cell r="F40263">
            <v>43836.127511574072</v>
          </cell>
          <cell r="G40263">
            <v>0</v>
          </cell>
        </row>
        <row r="40264">
          <cell r="A40264">
            <v>199546</v>
          </cell>
          <cell r="B40264">
            <v>9029</v>
          </cell>
          <cell r="C40264">
            <v>44125.418263888889</v>
          </cell>
          <cell r="D40264">
            <v>3788</v>
          </cell>
          <cell r="E40264">
            <v>1200</v>
          </cell>
          <cell r="F40264">
            <v>44075.480567129627</v>
          </cell>
          <cell r="G40264">
            <v>0</v>
          </cell>
        </row>
        <row r="40265">
          <cell r="A40265">
            <v>199548</v>
          </cell>
          <cell r="B40265">
            <v>7534</v>
          </cell>
          <cell r="C40265">
            <v>44125.419050925928</v>
          </cell>
          <cell r="D40265">
            <v>9597</v>
          </cell>
          <cell r="E40265">
            <v>1200</v>
          </cell>
          <cell r="F40265">
            <v>44044.821122685185</v>
          </cell>
          <cell r="G40265">
            <v>0</v>
          </cell>
        </row>
        <row r="40266">
          <cell r="A40266">
            <v>199561</v>
          </cell>
          <cell r="B40266">
            <v>7275</v>
          </cell>
          <cell r="C40266">
            <v>44125.442094907397</v>
          </cell>
          <cell r="D40266">
            <v>10850</v>
          </cell>
          <cell r="E40266">
            <v>1200</v>
          </cell>
          <cell r="F40266">
            <v>44075.111851851849</v>
          </cell>
          <cell r="G40266">
            <v>0</v>
          </cell>
        </row>
        <row r="40267">
          <cell r="A40267">
            <v>199567</v>
          </cell>
          <cell r="B40267">
            <v>116</v>
          </cell>
          <cell r="C40267">
            <v>44125.446099537039</v>
          </cell>
          <cell r="D40267">
            <v>2421</v>
          </cell>
          <cell r="E40267">
            <v>1200</v>
          </cell>
          <cell r="F40267">
            <v>44044.368518518517</v>
          </cell>
          <cell r="G40267">
            <v>0</v>
          </cell>
        </row>
        <row r="40268">
          <cell r="A40268">
            <v>199571</v>
          </cell>
          <cell r="B40268">
            <v>3815</v>
          </cell>
          <cell r="C40268">
            <v>44125.448923611111</v>
          </cell>
          <cell r="D40268">
            <v>2096</v>
          </cell>
          <cell r="E40268">
            <v>1200</v>
          </cell>
          <cell r="F40268">
            <v>44044.189236111109</v>
          </cell>
          <cell r="G40268">
            <v>0</v>
          </cell>
        </row>
        <row r="40269">
          <cell r="A40269">
            <v>199579</v>
          </cell>
          <cell r="B40269">
            <v>9173</v>
          </cell>
          <cell r="C40269">
            <v>44125.451574074083</v>
          </cell>
          <cell r="D40269">
            <v>10304</v>
          </cell>
          <cell r="E40269">
            <v>960</v>
          </cell>
          <cell r="F40269">
            <v>43891.918229166666</v>
          </cell>
          <cell r="G40269">
            <v>0</v>
          </cell>
        </row>
        <row r="40270">
          <cell r="A40270">
            <v>199582</v>
          </cell>
          <cell r="B40270">
            <v>8679</v>
          </cell>
          <cell r="C40270">
            <v>44125.45517361111</v>
          </cell>
          <cell r="D40270">
            <v>5204</v>
          </cell>
          <cell r="E40270">
            <v>1200</v>
          </cell>
          <cell r="F40270">
            <v>43922.600034722222</v>
          </cell>
          <cell r="G40270">
            <v>0</v>
          </cell>
        </row>
        <row r="40271">
          <cell r="A40271">
            <v>199589</v>
          </cell>
          <cell r="B40271">
            <v>6081</v>
          </cell>
          <cell r="C40271">
            <v>44125.456597222219</v>
          </cell>
          <cell r="D40271">
            <v>10897</v>
          </cell>
          <cell r="E40271">
            <v>1200</v>
          </cell>
          <cell r="F40271">
            <v>44105.438530092593</v>
          </cell>
          <cell r="G40271">
            <v>0</v>
          </cell>
        </row>
        <row r="40272">
          <cell r="A40272">
            <v>199595</v>
          </cell>
          <cell r="B40272">
            <v>6950</v>
          </cell>
          <cell r="C40272">
            <v>44125.461712962962</v>
          </cell>
          <cell r="D40272">
            <v>13670</v>
          </cell>
          <cell r="E40272">
            <v>0</v>
          </cell>
          <cell r="F40272">
            <v>44014.365486111114</v>
          </cell>
          <cell r="G40272">
            <v>0</v>
          </cell>
        </row>
        <row r="40273">
          <cell r="A40273">
            <v>199606</v>
          </cell>
          <cell r="B40273">
            <v>12898</v>
          </cell>
          <cell r="C40273">
            <v>44125.478310185194</v>
          </cell>
          <cell r="D40273">
            <v>2251</v>
          </cell>
          <cell r="E40273">
            <v>1200</v>
          </cell>
          <cell r="F40273">
            <v>43923.152268518519</v>
          </cell>
          <cell r="G40273">
            <v>0</v>
          </cell>
        </row>
        <row r="40274">
          <cell r="A40274">
            <v>199607</v>
          </cell>
          <cell r="B40274">
            <v>2893</v>
          </cell>
          <cell r="C40274">
            <v>44125.48574074074</v>
          </cell>
          <cell r="D40274">
            <v>1305</v>
          </cell>
          <cell r="E40274">
            <v>1200</v>
          </cell>
          <cell r="F40274">
            <v>43922.021249999998</v>
          </cell>
          <cell r="G40274">
            <v>0</v>
          </cell>
        </row>
        <row r="40275">
          <cell r="A40275">
            <v>199614</v>
          </cell>
          <cell r="B40275">
            <v>13691</v>
          </cell>
          <cell r="C40275">
            <v>44125.48704861111</v>
          </cell>
          <cell r="D40275">
            <v>3821</v>
          </cell>
          <cell r="E40275">
            <v>1200</v>
          </cell>
          <cell r="F40275">
            <v>43835.019953703704</v>
          </cell>
          <cell r="G40275">
            <v>0</v>
          </cell>
        </row>
        <row r="40276">
          <cell r="A40276">
            <v>199615</v>
          </cell>
          <cell r="B40276">
            <v>6081</v>
          </cell>
          <cell r="C40276">
            <v>44125.487164351849</v>
          </cell>
          <cell r="D40276">
            <v>704</v>
          </cell>
          <cell r="E40276">
            <v>1200</v>
          </cell>
          <cell r="F40276">
            <v>44075.203321759262</v>
          </cell>
          <cell r="G40276">
            <v>0</v>
          </cell>
        </row>
        <row r="40277">
          <cell r="A40277">
            <v>199619</v>
          </cell>
          <cell r="B40277">
            <v>2382</v>
          </cell>
          <cell r="C40277">
            <v>44125.48847222222</v>
          </cell>
          <cell r="D40277">
            <v>13110</v>
          </cell>
          <cell r="E40277">
            <v>0</v>
          </cell>
          <cell r="F40277">
            <v>43831.863842592589</v>
          </cell>
          <cell r="G40277">
            <v>0</v>
          </cell>
        </row>
        <row r="40278">
          <cell r="A40278">
            <v>199625</v>
          </cell>
          <cell r="B40278">
            <v>9195</v>
          </cell>
          <cell r="C40278">
            <v>44125.49050925926</v>
          </cell>
          <cell r="D40278">
            <v>1181</v>
          </cell>
          <cell r="E40278">
            <v>1200</v>
          </cell>
          <cell r="F40278">
            <v>43985.458460648151</v>
          </cell>
          <cell r="G40278">
            <v>0</v>
          </cell>
        </row>
        <row r="40279">
          <cell r="A40279">
            <v>199632</v>
          </cell>
          <cell r="B40279">
            <v>7086</v>
          </cell>
          <cell r="C40279">
            <v>44125.491076388891</v>
          </cell>
          <cell r="D40279">
            <v>7978</v>
          </cell>
          <cell r="E40279">
            <v>960</v>
          </cell>
          <cell r="F40279">
            <v>44076.571203703701</v>
          </cell>
          <cell r="G40279">
            <v>0</v>
          </cell>
        </row>
        <row r="40280">
          <cell r="A40280">
            <v>199637</v>
          </cell>
          <cell r="B40280">
            <v>3817</v>
          </cell>
          <cell r="C40280">
            <v>44125.502835648149</v>
          </cell>
          <cell r="D40280">
            <v>2953</v>
          </cell>
          <cell r="E40280">
            <v>1200</v>
          </cell>
          <cell r="F40280">
            <v>44105.430879629632</v>
          </cell>
          <cell r="G40280">
            <v>0</v>
          </cell>
        </row>
        <row r="40281">
          <cell r="A40281">
            <v>199644</v>
          </cell>
          <cell r="B40281">
            <v>3488</v>
          </cell>
          <cell r="C40281">
            <v>44125.506562499999</v>
          </cell>
          <cell r="D40281">
            <v>3788</v>
          </cell>
          <cell r="E40281">
            <v>1200</v>
          </cell>
          <cell r="F40281">
            <v>44075.480567129627</v>
          </cell>
          <cell r="G40281">
            <v>0</v>
          </cell>
        </row>
        <row r="40282">
          <cell r="A40282">
            <v>199647</v>
          </cell>
          <cell r="B40282">
            <v>7648</v>
          </cell>
          <cell r="C40282">
            <v>44125.507824074077</v>
          </cell>
          <cell r="D40282">
            <v>11726</v>
          </cell>
          <cell r="E40282">
            <v>1200</v>
          </cell>
          <cell r="F40282">
            <v>43835.526423611111</v>
          </cell>
          <cell r="G40282">
            <v>0</v>
          </cell>
        </row>
        <row r="40283">
          <cell r="A40283">
            <v>199649</v>
          </cell>
          <cell r="B40283">
            <v>12025</v>
          </cell>
          <cell r="C40283">
            <v>44125.507916666669</v>
          </cell>
          <cell r="D40283">
            <v>10607</v>
          </cell>
          <cell r="E40283">
            <v>1200</v>
          </cell>
          <cell r="F40283">
            <v>44106.289375</v>
          </cell>
          <cell r="G40283">
            <v>0</v>
          </cell>
        </row>
        <row r="40284">
          <cell r="A40284">
            <v>199656</v>
          </cell>
          <cell r="B40284">
            <v>6515</v>
          </cell>
          <cell r="C40284">
            <v>44125.523587962962</v>
          </cell>
          <cell r="D40284">
            <v>2953</v>
          </cell>
          <cell r="E40284">
            <v>1200</v>
          </cell>
          <cell r="F40284">
            <v>44105.430879629632</v>
          </cell>
          <cell r="G40284">
            <v>0</v>
          </cell>
        </row>
        <row r="40285">
          <cell r="A40285">
            <v>199658</v>
          </cell>
          <cell r="B40285">
            <v>4918</v>
          </cell>
          <cell r="C40285">
            <v>44125.525254629632</v>
          </cell>
          <cell r="D40285">
            <v>13853</v>
          </cell>
          <cell r="E40285">
            <v>1200</v>
          </cell>
          <cell r="F40285">
            <v>44075.264965277776</v>
          </cell>
          <cell r="G40285">
            <v>0</v>
          </cell>
        </row>
        <row r="40286">
          <cell r="A40286">
            <v>199659</v>
          </cell>
          <cell r="B40286">
            <v>11500</v>
          </cell>
          <cell r="C40286">
            <v>44125.528865740736</v>
          </cell>
          <cell r="D40286">
            <v>6210</v>
          </cell>
          <cell r="E40286">
            <v>0</v>
          </cell>
          <cell r="F40286">
            <v>43922.62840277778</v>
          </cell>
          <cell r="G40286">
            <v>0</v>
          </cell>
        </row>
        <row r="40287">
          <cell r="A40287">
            <v>199663</v>
          </cell>
          <cell r="B40287">
            <v>2537</v>
          </cell>
          <cell r="C40287">
            <v>44125.542962962973</v>
          </cell>
          <cell r="D40287">
            <v>1065</v>
          </cell>
          <cell r="E40287">
            <v>1200</v>
          </cell>
          <cell r="F40287">
            <v>44105.011678240742</v>
          </cell>
          <cell r="G40287">
            <v>0</v>
          </cell>
        </row>
        <row r="40288">
          <cell r="A40288">
            <v>199673</v>
          </cell>
          <cell r="B40288">
            <v>9029</v>
          </cell>
          <cell r="C40288">
            <v>44125.573634259257</v>
          </cell>
          <cell r="D40288">
            <v>10850</v>
          </cell>
          <cell r="E40288">
            <v>1200</v>
          </cell>
          <cell r="F40288">
            <v>44075.111851851849</v>
          </cell>
          <cell r="G40288">
            <v>0</v>
          </cell>
        </row>
        <row r="40289">
          <cell r="A40289">
            <v>199674</v>
          </cell>
          <cell r="B40289">
            <v>5159</v>
          </cell>
          <cell r="C40289">
            <v>44125.57408564815</v>
          </cell>
          <cell r="D40289">
            <v>4120</v>
          </cell>
          <cell r="E40289">
            <v>1200</v>
          </cell>
          <cell r="F40289">
            <v>43952.016840277778</v>
          </cell>
          <cell r="G40289">
            <v>0</v>
          </cell>
        </row>
        <row r="40290">
          <cell r="A40290">
            <v>199676</v>
          </cell>
          <cell r="B40290">
            <v>2490</v>
          </cell>
          <cell r="C40290">
            <v>44125.576006944437</v>
          </cell>
          <cell r="D40290">
            <v>10805</v>
          </cell>
          <cell r="E40290">
            <v>1200</v>
          </cell>
          <cell r="F40290">
            <v>44075.547384259262</v>
          </cell>
          <cell r="G40290">
            <v>0</v>
          </cell>
        </row>
        <row r="40291">
          <cell r="A40291">
            <v>199681</v>
          </cell>
          <cell r="B40291">
            <v>4682</v>
          </cell>
          <cell r="C40291">
            <v>44125.576354166667</v>
          </cell>
          <cell r="D40291">
            <v>13853</v>
          </cell>
          <cell r="E40291">
            <v>1200</v>
          </cell>
          <cell r="F40291">
            <v>44075.264965277776</v>
          </cell>
          <cell r="G40291">
            <v>0</v>
          </cell>
        </row>
        <row r="40292">
          <cell r="A40292">
            <v>199682</v>
          </cell>
          <cell r="B40292">
            <v>5177</v>
          </cell>
          <cell r="C40292">
            <v>44125.578101851846</v>
          </cell>
          <cell r="D40292">
            <v>13670</v>
          </cell>
          <cell r="E40292">
            <v>1200</v>
          </cell>
          <cell r="F40292">
            <v>44014.365486111114</v>
          </cell>
          <cell r="G40292">
            <v>0</v>
          </cell>
        </row>
        <row r="40293">
          <cell r="A40293">
            <v>199683</v>
          </cell>
          <cell r="B40293">
            <v>606</v>
          </cell>
          <cell r="C40293">
            <v>44125.5781712963</v>
          </cell>
          <cell r="D40293">
            <v>5994</v>
          </cell>
          <cell r="E40293">
            <v>1200</v>
          </cell>
          <cell r="F40293">
            <v>43833.741469907407</v>
          </cell>
          <cell r="G40293">
            <v>0</v>
          </cell>
        </row>
        <row r="40294">
          <cell r="A40294">
            <v>199690</v>
          </cell>
          <cell r="B40294">
            <v>238</v>
          </cell>
          <cell r="C40294">
            <v>44125.580925925933</v>
          </cell>
          <cell r="D40294">
            <v>4621</v>
          </cell>
          <cell r="E40294">
            <v>0</v>
          </cell>
          <cell r="F40294">
            <v>44075.263368055559</v>
          </cell>
          <cell r="G40294">
            <v>0</v>
          </cell>
        </row>
        <row r="40295">
          <cell r="A40295">
            <v>199696</v>
          </cell>
          <cell r="B40295">
            <v>4306</v>
          </cell>
          <cell r="C40295">
            <v>44125.581990740742</v>
          </cell>
          <cell r="D40295">
            <v>1416</v>
          </cell>
          <cell r="E40295">
            <v>1200</v>
          </cell>
          <cell r="F40295">
            <v>44075.540567129632</v>
          </cell>
          <cell r="G40295">
            <v>0</v>
          </cell>
        </row>
        <row r="40296">
          <cell r="A40296">
            <v>199700</v>
          </cell>
          <cell r="B40296">
            <v>5583</v>
          </cell>
          <cell r="C40296">
            <v>44125.584270833337</v>
          </cell>
          <cell r="D40296">
            <v>12160</v>
          </cell>
          <cell r="E40296">
            <v>0</v>
          </cell>
          <cell r="F40296">
            <v>43891.025983796295</v>
          </cell>
          <cell r="G40296">
            <v>0</v>
          </cell>
        </row>
        <row r="40297">
          <cell r="A40297">
            <v>199702</v>
          </cell>
          <cell r="B40297">
            <v>852</v>
          </cell>
          <cell r="C40297">
            <v>44125.584479166668</v>
          </cell>
          <cell r="D40297">
            <v>1570</v>
          </cell>
          <cell r="E40297">
            <v>1200</v>
          </cell>
          <cell r="F40297">
            <v>43891.105428240742</v>
          </cell>
          <cell r="G40297">
            <v>0</v>
          </cell>
        </row>
        <row r="40298">
          <cell r="A40298">
            <v>199709</v>
          </cell>
          <cell r="B40298">
            <v>9191</v>
          </cell>
          <cell r="C40298">
            <v>44125.590960648151</v>
          </cell>
          <cell r="D40298">
            <v>11922</v>
          </cell>
          <cell r="E40298">
            <v>1200</v>
          </cell>
          <cell r="F40298">
            <v>44105.534861111111</v>
          </cell>
          <cell r="G40298">
            <v>0</v>
          </cell>
        </row>
        <row r="40299">
          <cell r="A40299">
            <v>199710</v>
          </cell>
          <cell r="B40299">
            <v>13362</v>
          </cell>
          <cell r="C40299">
            <v>44125.597685185188</v>
          </cell>
          <cell r="D40299">
            <v>10587</v>
          </cell>
          <cell r="E40299">
            <v>1200</v>
          </cell>
          <cell r="F40299">
            <v>44013.007175925923</v>
          </cell>
          <cell r="G40299">
            <v>0</v>
          </cell>
        </row>
        <row r="40300">
          <cell r="A40300">
            <v>199715</v>
          </cell>
          <cell r="B40300">
            <v>9196</v>
          </cell>
          <cell r="C40300">
            <v>44125.600335648152</v>
          </cell>
          <cell r="D40300">
            <v>294</v>
          </cell>
          <cell r="E40300">
            <v>1200</v>
          </cell>
          <cell r="F40300">
            <v>44105.146458333336</v>
          </cell>
          <cell r="G40300">
            <v>0</v>
          </cell>
        </row>
        <row r="40301">
          <cell r="A40301">
            <v>199716</v>
          </cell>
          <cell r="B40301">
            <v>1245</v>
          </cell>
          <cell r="C40301">
            <v>44125.603506944448</v>
          </cell>
          <cell r="D40301">
            <v>5204</v>
          </cell>
          <cell r="E40301">
            <v>1200</v>
          </cell>
          <cell r="F40301">
            <v>43922.600034722222</v>
          </cell>
          <cell r="G40301">
            <v>0</v>
          </cell>
        </row>
        <row r="40302">
          <cell r="A40302">
            <v>199722</v>
          </cell>
          <cell r="B40302">
            <v>3195</v>
          </cell>
          <cell r="C40302">
            <v>44125.605046296303</v>
          </cell>
          <cell r="D40302">
            <v>1329</v>
          </cell>
          <cell r="E40302">
            <v>1200</v>
          </cell>
          <cell r="F40302">
            <v>44075.264363425929</v>
          </cell>
          <cell r="G40302">
            <v>0</v>
          </cell>
        </row>
        <row r="40303">
          <cell r="A40303">
            <v>199729</v>
          </cell>
          <cell r="B40303">
            <v>9170</v>
          </cell>
          <cell r="C40303">
            <v>44125.607418981483</v>
          </cell>
          <cell r="D40303">
            <v>4283</v>
          </cell>
          <cell r="E40303">
            <v>1200</v>
          </cell>
          <cell r="F40303">
            <v>43983.649594907409</v>
          </cell>
          <cell r="G40303">
            <v>0</v>
          </cell>
        </row>
        <row r="40304">
          <cell r="A40304">
            <v>199735</v>
          </cell>
          <cell r="B40304">
            <v>3944</v>
          </cell>
          <cell r="C40304">
            <v>44125.60765046296</v>
          </cell>
          <cell r="D40304">
            <v>10347</v>
          </cell>
          <cell r="E40304">
            <v>1200</v>
          </cell>
          <cell r="F40304">
            <v>44076.1249537037</v>
          </cell>
          <cell r="G40304">
            <v>0</v>
          </cell>
        </row>
        <row r="40305">
          <cell r="A40305">
            <v>199739</v>
          </cell>
          <cell r="B40305">
            <v>4567</v>
          </cell>
          <cell r="C40305">
            <v>44125.609340277777</v>
          </cell>
          <cell r="D40305">
            <v>4797</v>
          </cell>
          <cell r="E40305">
            <v>1200</v>
          </cell>
          <cell r="F40305">
            <v>44075.110925925925</v>
          </cell>
          <cell r="G40305">
            <v>0</v>
          </cell>
        </row>
        <row r="40306">
          <cell r="A40306">
            <v>199740</v>
          </cell>
          <cell r="B40306">
            <v>1851</v>
          </cell>
          <cell r="C40306">
            <v>44125.613009259258</v>
          </cell>
          <cell r="D40306">
            <v>13813</v>
          </cell>
          <cell r="E40306">
            <v>1200</v>
          </cell>
          <cell r="F40306">
            <v>43923.310972222222</v>
          </cell>
          <cell r="G40306">
            <v>0</v>
          </cell>
        </row>
        <row r="40307">
          <cell r="A40307">
            <v>199747</v>
          </cell>
          <cell r="B40307">
            <v>3275</v>
          </cell>
          <cell r="C40307">
            <v>44125.613333333327</v>
          </cell>
          <cell r="D40307">
            <v>11726</v>
          </cell>
          <cell r="E40307">
            <v>1200</v>
          </cell>
          <cell r="F40307">
            <v>43835.526423611111</v>
          </cell>
          <cell r="G40307">
            <v>0</v>
          </cell>
        </row>
        <row r="40308">
          <cell r="A40308">
            <v>199750</v>
          </cell>
          <cell r="B40308">
            <v>10530</v>
          </cell>
          <cell r="C40308">
            <v>44125.616712962961</v>
          </cell>
          <cell r="D40308">
            <v>11437</v>
          </cell>
          <cell r="E40308">
            <v>1200</v>
          </cell>
          <cell r="F40308">
            <v>43923.125856481478</v>
          </cell>
          <cell r="G40308">
            <v>0</v>
          </cell>
        </row>
        <row r="40309">
          <cell r="A40309">
            <v>199756</v>
          </cell>
          <cell r="B40309">
            <v>10471</v>
          </cell>
          <cell r="C40309">
            <v>44125.6172337963</v>
          </cell>
          <cell r="D40309">
            <v>4499</v>
          </cell>
          <cell r="E40309">
            <v>1200</v>
          </cell>
          <cell r="F40309">
            <v>44015.753518518519</v>
          </cell>
          <cell r="G40309">
            <v>0</v>
          </cell>
        </row>
        <row r="40310">
          <cell r="A40310">
            <v>199763</v>
          </cell>
          <cell r="B40310">
            <v>208</v>
          </cell>
          <cell r="C40310">
            <v>44125.624606481477</v>
          </cell>
          <cell r="D40310">
            <v>13110</v>
          </cell>
          <cell r="E40310">
            <v>960</v>
          </cell>
          <cell r="F40310">
            <v>43831.863842592589</v>
          </cell>
          <cell r="G40310">
            <v>0</v>
          </cell>
        </row>
        <row r="40311">
          <cell r="A40311">
            <v>199766</v>
          </cell>
          <cell r="B40311">
            <v>10408</v>
          </cell>
          <cell r="C40311">
            <v>44125.628738425927</v>
          </cell>
          <cell r="D40311">
            <v>9650</v>
          </cell>
          <cell r="E40311">
            <v>1200</v>
          </cell>
          <cell r="F40311">
            <v>44106.247627314813</v>
          </cell>
          <cell r="G40311">
            <v>0</v>
          </cell>
        </row>
        <row r="40312">
          <cell r="A40312">
            <v>199773</v>
          </cell>
          <cell r="B40312">
            <v>12858</v>
          </cell>
          <cell r="C40312">
            <v>44125.634282407409</v>
          </cell>
          <cell r="D40312">
            <v>2338</v>
          </cell>
          <cell r="E40312">
            <v>1200</v>
          </cell>
          <cell r="F40312">
            <v>43952.015902777777</v>
          </cell>
          <cell r="G40312">
            <v>0</v>
          </cell>
        </row>
        <row r="40313">
          <cell r="A40313">
            <v>199779</v>
          </cell>
          <cell r="B40313">
            <v>8233</v>
          </cell>
          <cell r="C40313">
            <v>44125.634594907409</v>
          </cell>
          <cell r="D40313">
            <v>12798</v>
          </cell>
          <cell r="E40313">
            <v>960</v>
          </cell>
          <cell r="F40313">
            <v>44045.843321759261</v>
          </cell>
          <cell r="G40313">
            <v>0</v>
          </cell>
        </row>
        <row r="40314">
          <cell r="A40314">
            <v>199783</v>
          </cell>
          <cell r="B40314">
            <v>12410</v>
          </cell>
          <cell r="C40314">
            <v>44125.638252314813</v>
          </cell>
          <cell r="D40314">
            <v>12187</v>
          </cell>
          <cell r="E40314">
            <v>1200</v>
          </cell>
          <cell r="F40314">
            <v>44077.792245370372</v>
          </cell>
          <cell r="G40314">
            <v>0</v>
          </cell>
        </row>
        <row r="40315">
          <cell r="A40315">
            <v>199786</v>
          </cell>
          <cell r="B40315">
            <v>8378</v>
          </cell>
          <cell r="C40315">
            <v>44125.648946759262</v>
          </cell>
          <cell r="D40315">
            <v>310</v>
          </cell>
          <cell r="E40315">
            <v>1200</v>
          </cell>
          <cell r="F40315">
            <v>44105.154143518521</v>
          </cell>
          <cell r="G40315">
            <v>0</v>
          </cell>
        </row>
        <row r="40316">
          <cell r="A40316">
            <v>199793</v>
          </cell>
          <cell r="B40316">
            <v>423</v>
          </cell>
          <cell r="C40316">
            <v>44125.649618055562</v>
          </cell>
          <cell r="D40316">
            <v>6631</v>
          </cell>
          <cell r="E40316">
            <v>1200</v>
          </cell>
          <cell r="F40316">
            <v>43952.977141203701</v>
          </cell>
          <cell r="G40316">
            <v>0</v>
          </cell>
        </row>
        <row r="40317">
          <cell r="A40317">
            <v>199795</v>
          </cell>
          <cell r="B40317">
            <v>3376</v>
          </cell>
          <cell r="C40317">
            <v>44125.650127314817</v>
          </cell>
          <cell r="D40317">
            <v>1181</v>
          </cell>
          <cell r="E40317">
            <v>1200</v>
          </cell>
          <cell r="F40317">
            <v>43985.458460648151</v>
          </cell>
          <cell r="G40317">
            <v>0</v>
          </cell>
        </row>
        <row r="40318">
          <cell r="A40318">
            <v>199798</v>
          </cell>
          <cell r="B40318">
            <v>12125</v>
          </cell>
          <cell r="C40318">
            <v>44125.657488425917</v>
          </cell>
          <cell r="D40318">
            <v>878</v>
          </cell>
          <cell r="E40318">
            <v>1200</v>
          </cell>
          <cell r="F40318">
            <v>43922.969097222223</v>
          </cell>
          <cell r="G40318">
            <v>0</v>
          </cell>
        </row>
        <row r="40319">
          <cell r="A40319">
            <v>199805</v>
          </cell>
          <cell r="B40319">
            <v>10791</v>
          </cell>
          <cell r="C40319">
            <v>44125.657500000001</v>
          </cell>
          <cell r="D40319">
            <v>3850</v>
          </cell>
          <cell r="E40319">
            <v>960</v>
          </cell>
          <cell r="F40319">
            <v>44044.450995370367</v>
          </cell>
          <cell r="G40319">
            <v>0</v>
          </cell>
        </row>
        <row r="40320">
          <cell r="A40320">
            <v>199810</v>
          </cell>
          <cell r="B40320">
            <v>13374</v>
          </cell>
          <cell r="C40320">
            <v>44125.66170138889</v>
          </cell>
          <cell r="D40320">
            <v>6962</v>
          </cell>
          <cell r="E40320">
            <v>1200</v>
          </cell>
          <cell r="F40320">
            <v>43922.213738425926</v>
          </cell>
          <cell r="G40320">
            <v>0</v>
          </cell>
        </row>
        <row r="40321">
          <cell r="A40321">
            <v>199814</v>
          </cell>
          <cell r="B40321">
            <v>12010</v>
          </cell>
          <cell r="C40321">
            <v>44125.663229166668</v>
          </cell>
          <cell r="D40321">
            <v>12523</v>
          </cell>
          <cell r="E40321">
            <v>1200</v>
          </cell>
          <cell r="F40321">
            <v>44105.083819444444</v>
          </cell>
          <cell r="G40321">
            <v>0</v>
          </cell>
        </row>
        <row r="40322">
          <cell r="A40322">
            <v>199816</v>
          </cell>
          <cell r="B40322">
            <v>579</v>
          </cell>
          <cell r="C40322">
            <v>44125.663275462961</v>
          </cell>
          <cell r="D40322">
            <v>6204</v>
          </cell>
          <cell r="E40322">
            <v>1200</v>
          </cell>
          <cell r="F40322">
            <v>43983.43540509259</v>
          </cell>
          <cell r="G40322">
            <v>0</v>
          </cell>
        </row>
        <row r="40323">
          <cell r="A40323">
            <v>199820</v>
          </cell>
          <cell r="B40323">
            <v>2541</v>
          </cell>
          <cell r="C40323">
            <v>44125.663645833331</v>
          </cell>
          <cell r="D40323">
            <v>4797</v>
          </cell>
          <cell r="E40323">
            <v>960</v>
          </cell>
          <cell r="F40323">
            <v>44075.110925925925</v>
          </cell>
          <cell r="G40323">
            <v>0</v>
          </cell>
        </row>
        <row r="40324">
          <cell r="A40324">
            <v>199825</v>
          </cell>
          <cell r="B40324">
            <v>141</v>
          </cell>
          <cell r="C40324">
            <v>44125.667141203703</v>
          </cell>
          <cell r="D40324">
            <v>13702</v>
          </cell>
          <cell r="E40324">
            <v>1200</v>
          </cell>
          <cell r="F40324">
            <v>43983.591724537036</v>
          </cell>
          <cell r="G40324">
            <v>0</v>
          </cell>
        </row>
        <row r="40325">
          <cell r="A40325">
            <v>199826</v>
          </cell>
          <cell r="B40325">
            <v>2709</v>
          </cell>
          <cell r="C40325">
            <v>44125.669618055559</v>
          </cell>
          <cell r="D40325">
            <v>13690</v>
          </cell>
          <cell r="E40325">
            <v>1200</v>
          </cell>
          <cell r="F40325">
            <v>44044.347037037034</v>
          </cell>
          <cell r="G40325">
            <v>0</v>
          </cell>
        </row>
        <row r="40326">
          <cell r="A40326">
            <v>199832</v>
          </cell>
          <cell r="B40326">
            <v>13450</v>
          </cell>
          <cell r="C40326">
            <v>44125.675034722219</v>
          </cell>
          <cell r="D40326">
            <v>5318</v>
          </cell>
          <cell r="E40326">
            <v>1200</v>
          </cell>
          <cell r="F40326">
            <v>43891.637048611112</v>
          </cell>
          <cell r="G40326">
            <v>0</v>
          </cell>
        </row>
        <row r="40327">
          <cell r="A40327">
            <v>199838</v>
          </cell>
          <cell r="B40327">
            <v>3195</v>
          </cell>
          <cell r="C40327">
            <v>44125.679120370369</v>
          </cell>
          <cell r="D40327">
            <v>10693</v>
          </cell>
          <cell r="E40327">
            <v>1200</v>
          </cell>
          <cell r="F40327">
            <v>43983.321377314816</v>
          </cell>
          <cell r="G40327">
            <v>0</v>
          </cell>
        </row>
        <row r="40328">
          <cell r="A40328">
            <v>199841</v>
          </cell>
          <cell r="B40328">
            <v>13718</v>
          </cell>
          <cell r="C40328">
            <v>44125.679780092592</v>
          </cell>
          <cell r="D40328">
            <v>10807</v>
          </cell>
          <cell r="E40328">
            <v>1200</v>
          </cell>
          <cell r="F40328">
            <v>43953.841516203705</v>
          </cell>
          <cell r="G40328">
            <v>0</v>
          </cell>
        </row>
        <row r="40329">
          <cell r="A40329">
            <v>199845</v>
          </cell>
          <cell r="B40329">
            <v>1915</v>
          </cell>
          <cell r="C40329">
            <v>44125.683194444442</v>
          </cell>
          <cell r="D40329">
            <v>6470</v>
          </cell>
          <cell r="E40329">
            <v>1200</v>
          </cell>
          <cell r="F40329">
            <v>44075.470451388886</v>
          </cell>
          <cell r="G40329">
            <v>0</v>
          </cell>
        </row>
        <row r="40330">
          <cell r="A40330">
            <v>199849</v>
          </cell>
          <cell r="B40330">
            <v>1422</v>
          </cell>
          <cell r="C40330">
            <v>44125.68482638889</v>
          </cell>
          <cell r="D40330">
            <v>294</v>
          </cell>
          <cell r="E40330">
            <v>1200</v>
          </cell>
          <cell r="F40330">
            <v>44105.146458333336</v>
          </cell>
          <cell r="G40330">
            <v>0</v>
          </cell>
        </row>
        <row r="40331">
          <cell r="A40331">
            <v>199854</v>
          </cell>
          <cell r="B40331">
            <v>13728</v>
          </cell>
          <cell r="C40331">
            <v>44125.685787037037</v>
          </cell>
          <cell r="D40331">
            <v>4797</v>
          </cell>
          <cell r="E40331">
            <v>1200</v>
          </cell>
          <cell r="F40331">
            <v>44075.110925925925</v>
          </cell>
          <cell r="G40331">
            <v>0</v>
          </cell>
        </row>
        <row r="40332">
          <cell r="A40332">
            <v>199859</v>
          </cell>
          <cell r="B40332">
            <v>9173</v>
          </cell>
          <cell r="C40332">
            <v>44125.699560185189</v>
          </cell>
          <cell r="D40332">
            <v>13184</v>
          </cell>
          <cell r="E40332">
            <v>1200</v>
          </cell>
          <cell r="F40332">
            <v>43832.858287037037</v>
          </cell>
          <cell r="G40332">
            <v>0</v>
          </cell>
        </row>
        <row r="40333">
          <cell r="A40333">
            <v>199866</v>
          </cell>
          <cell r="B40333">
            <v>11186</v>
          </cell>
          <cell r="C40333">
            <v>44125.702175925922</v>
          </cell>
          <cell r="D40333">
            <v>11954</v>
          </cell>
          <cell r="E40333">
            <v>1200</v>
          </cell>
          <cell r="F40333">
            <v>43922.163784722223</v>
          </cell>
          <cell r="G40333">
            <v>0</v>
          </cell>
        </row>
        <row r="40334">
          <cell r="A40334">
            <v>199867</v>
          </cell>
          <cell r="B40334">
            <v>166</v>
          </cell>
          <cell r="C40334">
            <v>44125.703368055547</v>
          </cell>
          <cell r="D40334">
            <v>4284</v>
          </cell>
          <cell r="E40334">
            <v>1200</v>
          </cell>
          <cell r="F40334">
            <v>43922.838472222225</v>
          </cell>
          <cell r="G40334">
            <v>0</v>
          </cell>
        </row>
        <row r="40335">
          <cell r="A40335">
            <v>199871</v>
          </cell>
          <cell r="B40335">
            <v>4164</v>
          </cell>
          <cell r="C40335">
            <v>44125.711875000001</v>
          </cell>
          <cell r="D40335">
            <v>13813</v>
          </cell>
          <cell r="E40335">
            <v>1200</v>
          </cell>
          <cell r="F40335">
            <v>43923.310972222222</v>
          </cell>
          <cell r="G40335">
            <v>0</v>
          </cell>
        </row>
        <row r="40336">
          <cell r="A40336">
            <v>199877</v>
          </cell>
          <cell r="B40336">
            <v>8048</v>
          </cell>
          <cell r="C40336">
            <v>44125.715185185189</v>
          </cell>
          <cell r="D40336">
            <v>7978</v>
          </cell>
          <cell r="E40336">
            <v>1200</v>
          </cell>
          <cell r="F40336">
            <v>44076.571203703701</v>
          </cell>
          <cell r="G40336">
            <v>0</v>
          </cell>
        </row>
        <row r="40337">
          <cell r="A40337">
            <v>199881</v>
          </cell>
          <cell r="B40337">
            <v>8838</v>
          </cell>
          <cell r="C40337">
            <v>44125.727893518517</v>
          </cell>
          <cell r="D40337">
            <v>6403</v>
          </cell>
          <cell r="E40337">
            <v>1200</v>
          </cell>
          <cell r="F40337">
            <v>43922.923217592594</v>
          </cell>
          <cell r="G40337">
            <v>0</v>
          </cell>
        </row>
        <row r="40338">
          <cell r="A40338">
            <v>199882</v>
          </cell>
          <cell r="B40338">
            <v>606</v>
          </cell>
          <cell r="C40338">
            <v>44125.728009259263</v>
          </cell>
          <cell r="D40338">
            <v>264</v>
          </cell>
          <cell r="E40338">
            <v>1200</v>
          </cell>
          <cell r="F40338">
            <v>44045.331446759257</v>
          </cell>
          <cell r="G40338">
            <v>0</v>
          </cell>
        </row>
        <row r="40339">
          <cell r="A40339">
            <v>199889</v>
          </cell>
          <cell r="B40339">
            <v>976</v>
          </cell>
          <cell r="C40339">
            <v>44125.729513888888</v>
          </cell>
          <cell r="D40339">
            <v>8436</v>
          </cell>
          <cell r="E40339">
            <v>1200</v>
          </cell>
          <cell r="F40339">
            <v>43862.029675925929</v>
          </cell>
          <cell r="G40339">
            <v>0</v>
          </cell>
        </row>
        <row r="40340">
          <cell r="A40340">
            <v>199896</v>
          </cell>
          <cell r="B40340">
            <v>3301</v>
          </cell>
          <cell r="C40340">
            <v>44125.735451388893</v>
          </cell>
          <cell r="D40340">
            <v>10587</v>
          </cell>
          <cell r="E40340">
            <v>1200</v>
          </cell>
          <cell r="F40340">
            <v>44013.007175925923</v>
          </cell>
          <cell r="G40340">
            <v>0</v>
          </cell>
        </row>
        <row r="40341">
          <cell r="A40341">
            <v>199900</v>
          </cell>
          <cell r="B40341">
            <v>1413</v>
          </cell>
          <cell r="C40341">
            <v>44125.738587962973</v>
          </cell>
          <cell r="D40341">
            <v>11791</v>
          </cell>
          <cell r="E40341">
            <v>1200</v>
          </cell>
          <cell r="F40341">
            <v>43863.376111111109</v>
          </cell>
          <cell r="G40341">
            <v>0</v>
          </cell>
        </row>
        <row r="40342">
          <cell r="A40342">
            <v>199904</v>
          </cell>
          <cell r="B40342">
            <v>13708</v>
          </cell>
          <cell r="C40342">
            <v>44125.742997685193</v>
          </cell>
          <cell r="D40342">
            <v>6210</v>
          </cell>
          <cell r="E40342">
            <v>1200</v>
          </cell>
          <cell r="F40342">
            <v>43922.62840277778</v>
          </cell>
          <cell r="G40342">
            <v>0</v>
          </cell>
        </row>
        <row r="40343">
          <cell r="A40343">
            <v>199908</v>
          </cell>
          <cell r="B40343">
            <v>7826</v>
          </cell>
          <cell r="C40343">
            <v>44125.743379629632</v>
          </cell>
          <cell r="D40343">
            <v>6508</v>
          </cell>
          <cell r="E40343">
            <v>1200</v>
          </cell>
          <cell r="F40343">
            <v>43922.195034722223</v>
          </cell>
          <cell r="G40343">
            <v>0</v>
          </cell>
        </row>
        <row r="40344">
          <cell r="A40344">
            <v>199909</v>
          </cell>
          <cell r="B40344">
            <v>3840</v>
          </cell>
          <cell r="C40344">
            <v>44125.743831018517</v>
          </cell>
          <cell r="D40344">
            <v>13853</v>
          </cell>
          <cell r="E40344">
            <v>1200</v>
          </cell>
          <cell r="F40344">
            <v>44075.264965277776</v>
          </cell>
          <cell r="G40344">
            <v>0</v>
          </cell>
        </row>
        <row r="40345">
          <cell r="A40345">
            <v>199913</v>
          </cell>
          <cell r="B40345">
            <v>1756</v>
          </cell>
          <cell r="C40345">
            <v>44125.756493055553</v>
          </cell>
          <cell r="D40345">
            <v>4284</v>
          </cell>
          <cell r="E40345">
            <v>0</v>
          </cell>
          <cell r="F40345">
            <v>43922.838472222225</v>
          </cell>
          <cell r="G40345">
            <v>0</v>
          </cell>
        </row>
        <row r="40346">
          <cell r="A40346">
            <v>199917</v>
          </cell>
          <cell r="B40346">
            <v>13805</v>
          </cell>
          <cell r="C40346">
            <v>44125.760497685187</v>
          </cell>
          <cell r="D40346">
            <v>12187</v>
          </cell>
          <cell r="E40346">
            <v>1200</v>
          </cell>
          <cell r="F40346">
            <v>44077.792245370372</v>
          </cell>
          <cell r="G40346">
            <v>0</v>
          </cell>
        </row>
        <row r="40347">
          <cell r="A40347">
            <v>199921</v>
          </cell>
          <cell r="B40347">
            <v>3715</v>
          </cell>
          <cell r="C40347">
            <v>44125.760844907411</v>
          </cell>
          <cell r="D40347">
            <v>310</v>
          </cell>
          <cell r="E40347">
            <v>1200</v>
          </cell>
          <cell r="F40347">
            <v>44105.154143518521</v>
          </cell>
          <cell r="G40347">
            <v>0</v>
          </cell>
        </row>
        <row r="40348">
          <cell r="A40348">
            <v>199927</v>
          </cell>
          <cell r="B40348">
            <v>1684</v>
          </cell>
          <cell r="C40348">
            <v>44125.764432870368</v>
          </cell>
          <cell r="D40348">
            <v>10607</v>
          </cell>
          <cell r="E40348">
            <v>0</v>
          </cell>
          <cell r="F40348">
            <v>44106.289375</v>
          </cell>
          <cell r="G40348">
            <v>0</v>
          </cell>
        </row>
        <row r="40349">
          <cell r="A40349">
            <v>199933</v>
          </cell>
          <cell r="B40349">
            <v>238</v>
          </cell>
          <cell r="C40349">
            <v>44125.773587962962</v>
          </cell>
          <cell r="D40349">
            <v>3813</v>
          </cell>
          <cell r="E40349">
            <v>1200</v>
          </cell>
          <cell r="F40349">
            <v>44044.288703703707</v>
          </cell>
          <cell r="G40349">
            <v>0</v>
          </cell>
        </row>
        <row r="40350">
          <cell r="A40350">
            <v>199940</v>
          </cell>
          <cell r="B40350">
            <v>5377</v>
          </cell>
          <cell r="C40350">
            <v>44125.775462962964</v>
          </cell>
          <cell r="D40350">
            <v>7850</v>
          </cell>
          <cell r="E40350">
            <v>1200</v>
          </cell>
          <cell r="F40350">
            <v>44076.31013888889</v>
          </cell>
          <cell r="G40350">
            <v>0</v>
          </cell>
        </row>
        <row r="40351">
          <cell r="A40351">
            <v>199944</v>
          </cell>
          <cell r="B40351">
            <v>9499</v>
          </cell>
          <cell r="C40351">
            <v>44125.776967592603</v>
          </cell>
          <cell r="D40351">
            <v>12462</v>
          </cell>
          <cell r="E40351">
            <v>1200</v>
          </cell>
          <cell r="F40351">
            <v>44075.365104166667</v>
          </cell>
          <cell r="G40351">
            <v>0</v>
          </cell>
        </row>
        <row r="40352">
          <cell r="A40352">
            <v>199950</v>
          </cell>
          <cell r="B40352">
            <v>5550</v>
          </cell>
          <cell r="C40352">
            <v>44125.777615740742</v>
          </cell>
          <cell r="D40352">
            <v>104</v>
          </cell>
          <cell r="E40352">
            <v>960</v>
          </cell>
          <cell r="F40352">
            <v>44013.286412037036</v>
          </cell>
          <cell r="G40352">
            <v>0</v>
          </cell>
        </row>
        <row r="40353">
          <cell r="A40353">
            <v>199957</v>
          </cell>
          <cell r="B40353">
            <v>4092</v>
          </cell>
          <cell r="C40353">
            <v>44125.78974537037</v>
          </cell>
          <cell r="D40353">
            <v>2953</v>
          </cell>
          <cell r="E40353">
            <v>1200</v>
          </cell>
          <cell r="F40353">
            <v>44105.430879629632</v>
          </cell>
          <cell r="G40353">
            <v>0</v>
          </cell>
        </row>
        <row r="40354">
          <cell r="A40354">
            <v>199961</v>
          </cell>
          <cell r="B40354">
            <v>1338</v>
          </cell>
          <cell r="C40354">
            <v>44125.792592592603</v>
          </cell>
          <cell r="D40354">
            <v>5952</v>
          </cell>
          <cell r="E40354">
            <v>1200</v>
          </cell>
          <cell r="F40354">
            <v>44013.2809837963</v>
          </cell>
          <cell r="G40354">
            <v>0</v>
          </cell>
        </row>
        <row r="40355">
          <cell r="A40355">
            <v>199964</v>
          </cell>
          <cell r="B40355">
            <v>6535</v>
          </cell>
          <cell r="C40355">
            <v>44125.793854166674</v>
          </cell>
          <cell r="D40355">
            <v>4339</v>
          </cell>
          <cell r="E40355">
            <v>1200</v>
          </cell>
          <cell r="F40355">
            <v>44045.000092592592</v>
          </cell>
          <cell r="G40355">
            <v>0</v>
          </cell>
        </row>
        <row r="40356">
          <cell r="A40356">
            <v>199971</v>
          </cell>
          <cell r="B40356">
            <v>5139</v>
          </cell>
          <cell r="C40356">
            <v>44125.794282407413</v>
          </cell>
          <cell r="D40356">
            <v>4478</v>
          </cell>
          <cell r="E40356">
            <v>1200</v>
          </cell>
          <cell r="F40356">
            <v>43892.460312499999</v>
          </cell>
          <cell r="G40356">
            <v>0</v>
          </cell>
        </row>
        <row r="40357">
          <cell r="A40357">
            <v>199974</v>
          </cell>
          <cell r="B40357">
            <v>13855</v>
          </cell>
          <cell r="C40357">
            <v>44125.802465277768</v>
          </cell>
          <cell r="D40357">
            <v>4236</v>
          </cell>
          <cell r="E40357">
            <v>960</v>
          </cell>
          <cell r="F40357">
            <v>44013.682164351849</v>
          </cell>
          <cell r="G40357">
            <v>0</v>
          </cell>
        </row>
        <row r="40358">
          <cell r="A40358">
            <v>199975</v>
          </cell>
          <cell r="B40358">
            <v>12410</v>
          </cell>
          <cell r="C40358">
            <v>44125.810023148151</v>
          </cell>
          <cell r="D40358">
            <v>10803</v>
          </cell>
          <cell r="E40358">
            <v>1200</v>
          </cell>
          <cell r="F40358">
            <v>44044.362303240741</v>
          </cell>
          <cell r="G40358">
            <v>0</v>
          </cell>
        </row>
        <row r="40359">
          <cell r="A40359">
            <v>199981</v>
          </cell>
          <cell r="B40359">
            <v>9804</v>
          </cell>
          <cell r="C40359">
            <v>44125.81590277778</v>
          </cell>
          <cell r="D40359">
            <v>4339</v>
          </cell>
          <cell r="E40359">
            <v>1200</v>
          </cell>
          <cell r="F40359">
            <v>44045.000092592592</v>
          </cell>
          <cell r="G40359">
            <v>0</v>
          </cell>
        </row>
        <row r="40360">
          <cell r="A40360">
            <v>199985</v>
          </cell>
          <cell r="B40360">
            <v>4382</v>
          </cell>
          <cell r="C40360">
            <v>44125.822766203702</v>
          </cell>
          <cell r="D40360">
            <v>4808</v>
          </cell>
          <cell r="E40360">
            <v>1200</v>
          </cell>
          <cell r="F40360">
            <v>43835.220995370371</v>
          </cell>
          <cell r="G40360">
            <v>0</v>
          </cell>
        </row>
        <row r="40361">
          <cell r="A40361">
            <v>199992</v>
          </cell>
          <cell r="B40361">
            <v>11422</v>
          </cell>
          <cell r="C40361">
            <v>44125.824386574073</v>
          </cell>
          <cell r="D40361">
            <v>4621</v>
          </cell>
          <cell r="E40361">
            <v>1200</v>
          </cell>
          <cell r="F40361">
            <v>44075.263368055559</v>
          </cell>
          <cell r="G40361">
            <v>0</v>
          </cell>
        </row>
        <row r="40362">
          <cell r="A40362">
            <v>199996</v>
          </cell>
          <cell r="B40362">
            <v>3795</v>
          </cell>
          <cell r="C40362">
            <v>44125.827511574083</v>
          </cell>
          <cell r="D40362">
            <v>8508</v>
          </cell>
          <cell r="E40362">
            <v>0</v>
          </cell>
          <cell r="F40362">
            <v>43831.426666666666</v>
          </cell>
          <cell r="G40362">
            <v>0</v>
          </cell>
        </row>
        <row r="40363">
          <cell r="A40363">
            <v>199997</v>
          </cell>
          <cell r="B40363">
            <v>3511</v>
          </cell>
          <cell r="C40363">
            <v>44125.831400462957</v>
          </cell>
          <cell r="D40363">
            <v>11791</v>
          </cell>
          <cell r="E40363">
            <v>1200</v>
          </cell>
          <cell r="F40363">
            <v>43863.376111111109</v>
          </cell>
          <cell r="G40363">
            <v>0</v>
          </cell>
        </row>
        <row r="40364">
          <cell r="A40364">
            <v>200000</v>
          </cell>
          <cell r="B40364">
            <v>542</v>
          </cell>
          <cell r="C40364">
            <v>44125.837685185194</v>
          </cell>
          <cell r="D40364">
            <v>6669</v>
          </cell>
          <cell r="E40364">
            <v>1200</v>
          </cell>
          <cell r="F40364">
            <v>44105.00309027778</v>
          </cell>
          <cell r="G40364">
            <v>0</v>
          </cell>
        </row>
        <row r="40365">
          <cell r="A40365">
            <v>200004</v>
          </cell>
          <cell r="B40365">
            <v>565</v>
          </cell>
          <cell r="C40365">
            <v>44125.838807870372</v>
          </cell>
          <cell r="D40365">
            <v>11835</v>
          </cell>
          <cell r="E40365">
            <v>0</v>
          </cell>
          <cell r="F40365">
            <v>43922.844085648147</v>
          </cell>
          <cell r="G40365">
            <v>0</v>
          </cell>
        </row>
        <row r="40366">
          <cell r="A40366">
            <v>200011</v>
          </cell>
          <cell r="B40366">
            <v>13525</v>
          </cell>
          <cell r="C40366">
            <v>44125.838900462957</v>
          </cell>
          <cell r="D40366">
            <v>1416</v>
          </cell>
          <cell r="E40366">
            <v>1200</v>
          </cell>
          <cell r="F40366">
            <v>44075.540567129632</v>
          </cell>
          <cell r="G40366">
            <v>0</v>
          </cell>
        </row>
        <row r="40367">
          <cell r="A40367">
            <v>200017</v>
          </cell>
          <cell r="B40367">
            <v>7431</v>
          </cell>
          <cell r="C40367">
            <v>44125.84375</v>
          </cell>
          <cell r="D40367">
            <v>12711</v>
          </cell>
          <cell r="E40367">
            <v>1200</v>
          </cell>
          <cell r="F40367">
            <v>43862.756041666667</v>
          </cell>
          <cell r="G40367">
            <v>0</v>
          </cell>
        </row>
        <row r="40368">
          <cell r="A40368">
            <v>200018</v>
          </cell>
          <cell r="B40368">
            <v>11953</v>
          </cell>
          <cell r="C40368">
            <v>44125.843935185178</v>
          </cell>
          <cell r="D40368">
            <v>4478</v>
          </cell>
          <cell r="E40368">
            <v>1200</v>
          </cell>
          <cell r="F40368">
            <v>43892.460312499999</v>
          </cell>
          <cell r="G40368">
            <v>0</v>
          </cell>
        </row>
        <row r="40369">
          <cell r="A40369">
            <v>200021</v>
          </cell>
          <cell r="B40369">
            <v>8284</v>
          </cell>
          <cell r="C40369">
            <v>44125.844965277778</v>
          </cell>
          <cell r="D40369">
            <v>6721</v>
          </cell>
          <cell r="E40369">
            <v>1200</v>
          </cell>
          <cell r="F40369">
            <v>44075.447638888887</v>
          </cell>
          <cell r="G40369">
            <v>0</v>
          </cell>
        </row>
        <row r="40370">
          <cell r="A40370">
            <v>200024</v>
          </cell>
          <cell r="B40370">
            <v>3901</v>
          </cell>
          <cell r="C40370">
            <v>44125.848090277781</v>
          </cell>
          <cell r="D40370">
            <v>3813</v>
          </cell>
          <cell r="E40370">
            <v>1200</v>
          </cell>
          <cell r="F40370">
            <v>44044.288703703707</v>
          </cell>
          <cell r="G40370">
            <v>0</v>
          </cell>
        </row>
        <row r="40371">
          <cell r="A40371">
            <v>200025</v>
          </cell>
          <cell r="B40371">
            <v>8061</v>
          </cell>
          <cell r="C40371">
            <v>44125.856921296298</v>
          </cell>
          <cell r="D40371">
            <v>2807</v>
          </cell>
          <cell r="E40371">
            <v>0</v>
          </cell>
          <cell r="F40371">
            <v>44044.635451388887</v>
          </cell>
          <cell r="G40371">
            <v>0</v>
          </cell>
        </row>
        <row r="40372">
          <cell r="A40372">
            <v>200029</v>
          </cell>
          <cell r="B40372">
            <v>12938</v>
          </cell>
          <cell r="C40372">
            <v>44125.863993055558</v>
          </cell>
          <cell r="D40372">
            <v>10681</v>
          </cell>
          <cell r="E40372">
            <v>1200</v>
          </cell>
          <cell r="F40372">
            <v>43984.759155092594</v>
          </cell>
          <cell r="G40372">
            <v>0</v>
          </cell>
        </row>
        <row r="40373">
          <cell r="A40373">
            <v>200031</v>
          </cell>
          <cell r="B40373">
            <v>6167</v>
          </cell>
          <cell r="C40373">
            <v>44125.870740740742</v>
          </cell>
          <cell r="D40373">
            <v>2953</v>
          </cell>
          <cell r="E40373">
            <v>1200</v>
          </cell>
          <cell r="F40373">
            <v>44105.430879629632</v>
          </cell>
          <cell r="G40373">
            <v>0</v>
          </cell>
        </row>
        <row r="40374">
          <cell r="A40374">
            <v>200034</v>
          </cell>
          <cell r="B40374">
            <v>8651</v>
          </cell>
          <cell r="C40374">
            <v>44125.871840277781</v>
          </cell>
          <cell r="D40374">
            <v>2338</v>
          </cell>
          <cell r="E40374">
            <v>1200</v>
          </cell>
          <cell r="F40374">
            <v>43952.015902777777</v>
          </cell>
          <cell r="G40374">
            <v>0</v>
          </cell>
        </row>
        <row r="40375">
          <cell r="A40375">
            <v>200039</v>
          </cell>
          <cell r="B40375">
            <v>8758</v>
          </cell>
          <cell r="C40375">
            <v>44125.878101851849</v>
          </cell>
          <cell r="D40375">
            <v>10897</v>
          </cell>
          <cell r="E40375">
            <v>1200</v>
          </cell>
          <cell r="F40375">
            <v>44105.438530092593</v>
          </cell>
          <cell r="G40375">
            <v>0</v>
          </cell>
        </row>
        <row r="40376">
          <cell r="A40376">
            <v>200045</v>
          </cell>
          <cell r="B40376">
            <v>7787</v>
          </cell>
          <cell r="C40376">
            <v>44125.880914351852</v>
          </cell>
          <cell r="D40376">
            <v>13813</v>
          </cell>
          <cell r="E40376">
            <v>1200</v>
          </cell>
          <cell r="F40376">
            <v>43923.310972222222</v>
          </cell>
          <cell r="G40376">
            <v>0</v>
          </cell>
        </row>
        <row r="40377">
          <cell r="A40377">
            <v>200048</v>
          </cell>
          <cell r="B40377">
            <v>6318</v>
          </cell>
          <cell r="C40377">
            <v>44125.881562499999</v>
          </cell>
          <cell r="D40377">
            <v>11835</v>
          </cell>
          <cell r="E40377">
            <v>1200</v>
          </cell>
          <cell r="F40377">
            <v>43922.844085648147</v>
          </cell>
          <cell r="G40377">
            <v>0</v>
          </cell>
        </row>
        <row r="40378">
          <cell r="A40378">
            <v>200053</v>
          </cell>
          <cell r="B40378">
            <v>8958</v>
          </cell>
          <cell r="C40378">
            <v>44125.882164351853</v>
          </cell>
          <cell r="D40378">
            <v>4283</v>
          </cell>
          <cell r="E40378">
            <v>1200</v>
          </cell>
          <cell r="F40378">
            <v>43983.649594907409</v>
          </cell>
          <cell r="G40378">
            <v>0</v>
          </cell>
        </row>
        <row r="40379">
          <cell r="A40379">
            <v>200057</v>
          </cell>
          <cell r="B40379">
            <v>3275</v>
          </cell>
          <cell r="C40379">
            <v>44125.885347222233</v>
          </cell>
          <cell r="D40379">
            <v>10607</v>
          </cell>
          <cell r="E40379">
            <v>1200</v>
          </cell>
          <cell r="F40379">
            <v>44106.289375</v>
          </cell>
          <cell r="G40379">
            <v>0</v>
          </cell>
        </row>
        <row r="40380">
          <cell r="A40380">
            <v>200068</v>
          </cell>
          <cell r="B40380">
            <v>2385</v>
          </cell>
          <cell r="C40380">
            <v>44125.894537037027</v>
          </cell>
          <cell r="D40380">
            <v>10803</v>
          </cell>
          <cell r="E40380">
            <v>1200</v>
          </cell>
          <cell r="F40380">
            <v>44044.362303240741</v>
          </cell>
          <cell r="G40380">
            <v>0</v>
          </cell>
        </row>
        <row r="40381">
          <cell r="A40381">
            <v>200071</v>
          </cell>
          <cell r="B40381">
            <v>13606</v>
          </cell>
          <cell r="C40381">
            <v>44125.895555555559</v>
          </cell>
          <cell r="D40381">
            <v>11700</v>
          </cell>
          <cell r="E40381">
            <v>1200</v>
          </cell>
          <cell r="F40381">
            <v>43833.01934027778</v>
          </cell>
          <cell r="G40381">
            <v>0</v>
          </cell>
        </row>
        <row r="40382">
          <cell r="A40382">
            <v>200078</v>
          </cell>
          <cell r="B40382">
            <v>11237</v>
          </cell>
          <cell r="C40382">
            <v>44125.896840277783</v>
          </cell>
          <cell r="D40382">
            <v>10526</v>
          </cell>
          <cell r="E40382">
            <v>1200</v>
          </cell>
          <cell r="F40382">
            <v>43922.45652777778</v>
          </cell>
          <cell r="G40382">
            <v>0</v>
          </cell>
        </row>
        <row r="40383">
          <cell r="A40383">
            <v>200085</v>
          </cell>
          <cell r="B40383">
            <v>1584</v>
          </cell>
          <cell r="C40383">
            <v>44125.899062500001</v>
          </cell>
          <cell r="D40383">
            <v>6351</v>
          </cell>
          <cell r="E40383">
            <v>1200</v>
          </cell>
          <cell r="F40383">
            <v>44045.819884259261</v>
          </cell>
          <cell r="G40383">
            <v>0</v>
          </cell>
        </row>
        <row r="40384">
          <cell r="A40384">
            <v>200089</v>
          </cell>
          <cell r="B40384">
            <v>13923</v>
          </cell>
          <cell r="C40384">
            <v>44125.900636574072</v>
          </cell>
          <cell r="D40384">
            <v>3850</v>
          </cell>
          <cell r="E40384">
            <v>1200</v>
          </cell>
          <cell r="F40384">
            <v>44044.450995370367</v>
          </cell>
          <cell r="G40384">
            <v>0</v>
          </cell>
        </row>
        <row r="40385">
          <cell r="A40385">
            <v>200095</v>
          </cell>
          <cell r="B40385">
            <v>8220</v>
          </cell>
          <cell r="C40385">
            <v>44125.903263888889</v>
          </cell>
          <cell r="D40385">
            <v>6508</v>
          </cell>
          <cell r="E40385">
            <v>960</v>
          </cell>
          <cell r="F40385">
            <v>43922.195034722223</v>
          </cell>
          <cell r="G40385">
            <v>0</v>
          </cell>
        </row>
        <row r="40386">
          <cell r="A40386">
            <v>200100</v>
          </cell>
          <cell r="B40386">
            <v>6669</v>
          </cell>
          <cell r="C40386">
            <v>44125.908842592587</v>
          </cell>
          <cell r="D40386">
            <v>12462</v>
          </cell>
          <cell r="E40386">
            <v>1200</v>
          </cell>
          <cell r="F40386">
            <v>44075.365104166667</v>
          </cell>
          <cell r="G40386">
            <v>0</v>
          </cell>
        </row>
        <row r="40387">
          <cell r="A40387">
            <v>200105</v>
          </cell>
          <cell r="B40387">
            <v>9059</v>
          </cell>
          <cell r="C40387">
            <v>44125.909814814811</v>
          </cell>
          <cell r="D40387">
            <v>12523</v>
          </cell>
          <cell r="E40387">
            <v>960</v>
          </cell>
          <cell r="F40387">
            <v>44105.083819444444</v>
          </cell>
          <cell r="G40387">
            <v>0</v>
          </cell>
        </row>
        <row r="40388">
          <cell r="A40388">
            <v>200108</v>
          </cell>
          <cell r="B40388">
            <v>5396</v>
          </cell>
          <cell r="C40388">
            <v>44125.910219907397</v>
          </cell>
          <cell r="D40388">
            <v>6844</v>
          </cell>
          <cell r="E40388">
            <v>1200</v>
          </cell>
          <cell r="F40388">
            <v>43891.224456018521</v>
          </cell>
          <cell r="G40388">
            <v>0</v>
          </cell>
        </row>
        <row r="40389">
          <cell r="A40389">
            <v>200110</v>
          </cell>
          <cell r="B40389">
            <v>13892</v>
          </cell>
          <cell r="C40389">
            <v>44125.912800925929</v>
          </cell>
          <cell r="D40389">
            <v>3318</v>
          </cell>
          <cell r="E40389">
            <v>1200</v>
          </cell>
          <cell r="F40389">
            <v>43923.46261574074</v>
          </cell>
          <cell r="G40389">
            <v>0</v>
          </cell>
        </row>
        <row r="40390">
          <cell r="A40390">
            <v>200116</v>
          </cell>
          <cell r="B40390">
            <v>2633</v>
          </cell>
          <cell r="C40390">
            <v>44125.914050925923</v>
          </cell>
          <cell r="D40390">
            <v>11562</v>
          </cell>
          <cell r="E40390">
            <v>1200</v>
          </cell>
          <cell r="F40390">
            <v>44076.770902777775</v>
          </cell>
          <cell r="G40390">
            <v>0</v>
          </cell>
        </row>
        <row r="40391">
          <cell r="A40391">
            <v>200122</v>
          </cell>
          <cell r="B40391">
            <v>5159</v>
          </cell>
          <cell r="C40391">
            <v>44125.92046296296</v>
          </cell>
          <cell r="D40391">
            <v>5927</v>
          </cell>
          <cell r="E40391">
            <v>1200</v>
          </cell>
          <cell r="F40391">
            <v>43862.03502314815</v>
          </cell>
          <cell r="G40391">
            <v>0</v>
          </cell>
        </row>
        <row r="40392">
          <cell r="A40392">
            <v>200125</v>
          </cell>
          <cell r="B40392">
            <v>1623</v>
          </cell>
          <cell r="C40392">
            <v>44125.93105324074</v>
          </cell>
          <cell r="D40392">
            <v>11791</v>
          </cell>
          <cell r="E40392">
            <v>1200</v>
          </cell>
          <cell r="F40392">
            <v>43863.376111111109</v>
          </cell>
          <cell r="G40392">
            <v>0</v>
          </cell>
        </row>
        <row r="40393">
          <cell r="A40393">
            <v>200129</v>
          </cell>
          <cell r="B40393">
            <v>2723</v>
          </cell>
          <cell r="C40393">
            <v>44125.933032407411</v>
          </cell>
          <cell r="D40393">
            <v>9752</v>
          </cell>
          <cell r="E40393">
            <v>1200</v>
          </cell>
          <cell r="F40393">
            <v>44105.054895833331</v>
          </cell>
          <cell r="G40393">
            <v>0</v>
          </cell>
        </row>
        <row r="40394">
          <cell r="A40394">
            <v>200130</v>
          </cell>
          <cell r="B40394">
            <v>8580</v>
          </cell>
          <cell r="C40394">
            <v>44125.933923611112</v>
          </cell>
          <cell r="D40394">
            <v>8436</v>
          </cell>
          <cell r="E40394">
            <v>1200</v>
          </cell>
          <cell r="F40394">
            <v>43862.029675925929</v>
          </cell>
          <cell r="G40394">
            <v>0</v>
          </cell>
        </row>
        <row r="40395">
          <cell r="A40395">
            <v>200136</v>
          </cell>
          <cell r="B40395">
            <v>13916</v>
          </cell>
          <cell r="C40395">
            <v>44125.935474537036</v>
          </cell>
          <cell r="D40395">
            <v>4284</v>
          </cell>
          <cell r="E40395">
            <v>1200</v>
          </cell>
          <cell r="F40395">
            <v>43922.838472222225</v>
          </cell>
          <cell r="G40395">
            <v>0</v>
          </cell>
        </row>
        <row r="40396">
          <cell r="A40396">
            <v>200142</v>
          </cell>
          <cell r="B40396">
            <v>3292</v>
          </cell>
          <cell r="C40396">
            <v>44125.938437500001</v>
          </cell>
          <cell r="D40396">
            <v>1416</v>
          </cell>
          <cell r="E40396">
            <v>1200</v>
          </cell>
          <cell r="F40396">
            <v>44075.540567129632</v>
          </cell>
          <cell r="G40396">
            <v>0</v>
          </cell>
        </row>
        <row r="40397">
          <cell r="A40397">
            <v>200146</v>
          </cell>
          <cell r="B40397">
            <v>972</v>
          </cell>
          <cell r="C40397">
            <v>44125.93986111111</v>
          </cell>
          <cell r="D40397">
            <v>11437</v>
          </cell>
          <cell r="E40397">
            <v>1200</v>
          </cell>
          <cell r="F40397">
            <v>43923.125856481478</v>
          </cell>
          <cell r="G40397">
            <v>0</v>
          </cell>
        </row>
        <row r="40398">
          <cell r="A40398">
            <v>200148</v>
          </cell>
          <cell r="B40398">
            <v>9241</v>
          </cell>
          <cell r="C40398">
            <v>44125.94425925926</v>
          </cell>
          <cell r="D40398">
            <v>963</v>
          </cell>
          <cell r="E40398">
            <v>1200</v>
          </cell>
          <cell r="F40398">
            <v>44044.170370370368</v>
          </cell>
          <cell r="G40398">
            <v>0</v>
          </cell>
        </row>
        <row r="40399">
          <cell r="A40399">
            <v>200153</v>
          </cell>
          <cell r="B40399">
            <v>7243</v>
          </cell>
          <cell r="C40399">
            <v>44125.946284722217</v>
          </cell>
          <cell r="D40399">
            <v>11664</v>
          </cell>
          <cell r="E40399">
            <v>1200</v>
          </cell>
          <cell r="F40399">
            <v>44105.660173611112</v>
          </cell>
          <cell r="G40399">
            <v>0</v>
          </cell>
        </row>
        <row r="40400">
          <cell r="A40400">
            <v>200158</v>
          </cell>
          <cell r="B40400">
            <v>2723</v>
          </cell>
          <cell r="C40400">
            <v>44125.951238425929</v>
          </cell>
          <cell r="D40400">
            <v>3788</v>
          </cell>
          <cell r="E40400">
            <v>1200</v>
          </cell>
          <cell r="F40400">
            <v>44075.480567129627</v>
          </cell>
          <cell r="G40400">
            <v>0</v>
          </cell>
        </row>
        <row r="40401">
          <cell r="A40401">
            <v>200165</v>
          </cell>
          <cell r="B40401">
            <v>3990</v>
          </cell>
          <cell r="C40401">
            <v>44125.95826388889</v>
          </cell>
          <cell r="D40401">
            <v>13033</v>
          </cell>
          <cell r="E40401">
            <v>1200</v>
          </cell>
          <cell r="F40401">
            <v>44075.387592592589</v>
          </cell>
          <cell r="G40401">
            <v>0</v>
          </cell>
        </row>
        <row r="40402">
          <cell r="A40402">
            <v>200172</v>
          </cell>
          <cell r="B40402">
            <v>5530</v>
          </cell>
          <cell r="C40402">
            <v>44125.964606481481</v>
          </cell>
          <cell r="D40402">
            <v>6844</v>
          </cell>
          <cell r="E40402">
            <v>1200</v>
          </cell>
          <cell r="F40402">
            <v>43891.224456018521</v>
          </cell>
          <cell r="G40402">
            <v>0</v>
          </cell>
        </row>
        <row r="40403">
          <cell r="A40403">
            <v>200178</v>
          </cell>
          <cell r="B40403">
            <v>8157</v>
          </cell>
          <cell r="C40403">
            <v>44125.969710648147</v>
          </cell>
          <cell r="D40403">
            <v>11551</v>
          </cell>
          <cell r="E40403">
            <v>1200</v>
          </cell>
          <cell r="F40403">
            <v>43983.338842592595</v>
          </cell>
          <cell r="G40403">
            <v>0</v>
          </cell>
        </row>
        <row r="40404">
          <cell r="A40404">
            <v>200179</v>
          </cell>
          <cell r="B40404">
            <v>2633</v>
          </cell>
          <cell r="C40404">
            <v>44125.971250000002</v>
          </cell>
          <cell r="D40404">
            <v>4808</v>
          </cell>
          <cell r="E40404">
            <v>1200</v>
          </cell>
          <cell r="F40404">
            <v>43835.220995370371</v>
          </cell>
          <cell r="G40404">
            <v>0</v>
          </cell>
        </row>
        <row r="40405">
          <cell r="A40405">
            <v>200184</v>
          </cell>
          <cell r="B40405">
            <v>7099</v>
          </cell>
          <cell r="C40405">
            <v>44125.985706018517</v>
          </cell>
          <cell r="D40405">
            <v>1570</v>
          </cell>
          <cell r="E40405">
            <v>1200</v>
          </cell>
          <cell r="F40405">
            <v>43891.105428240742</v>
          </cell>
          <cell r="G40405">
            <v>0</v>
          </cell>
        </row>
        <row r="40406">
          <cell r="A40406">
            <v>200185</v>
          </cell>
          <cell r="B40406">
            <v>1335</v>
          </cell>
          <cell r="C40406">
            <v>44125.98636574074</v>
          </cell>
          <cell r="D40406">
            <v>9193</v>
          </cell>
          <cell r="E40406">
            <v>1200</v>
          </cell>
          <cell r="F40406">
            <v>43922.429456018515</v>
          </cell>
          <cell r="G40406">
            <v>0</v>
          </cell>
        </row>
        <row r="40407">
          <cell r="A40407">
            <v>200189</v>
          </cell>
          <cell r="B40407">
            <v>11995</v>
          </cell>
          <cell r="C40407">
            <v>44125.99046296296</v>
          </cell>
          <cell r="D40407">
            <v>10869</v>
          </cell>
          <cell r="E40407">
            <v>0</v>
          </cell>
          <cell r="F40407">
            <v>44105.638993055552</v>
          </cell>
          <cell r="G40407">
            <v>0</v>
          </cell>
        </row>
        <row r="40408">
          <cell r="A40408">
            <v>200193</v>
          </cell>
          <cell r="B40408">
            <v>1754</v>
          </cell>
          <cell r="C40408">
            <v>44125.992002314822</v>
          </cell>
          <cell r="D40408">
            <v>6631</v>
          </cell>
          <cell r="E40408">
            <v>1200</v>
          </cell>
          <cell r="F40408">
            <v>43952.977141203701</v>
          </cell>
          <cell r="G40408">
            <v>0</v>
          </cell>
        </row>
        <row r="40409">
          <cell r="A40409">
            <v>200199</v>
          </cell>
          <cell r="B40409">
            <v>12837</v>
          </cell>
          <cell r="C40409">
            <v>44125.994074074071</v>
          </cell>
          <cell r="D40409">
            <v>13033</v>
          </cell>
          <cell r="E40409">
            <v>1200</v>
          </cell>
          <cell r="F40409">
            <v>44075.387592592589</v>
          </cell>
          <cell r="G40409">
            <v>0</v>
          </cell>
        </row>
        <row r="40410">
          <cell r="A40410">
            <v>200205</v>
          </cell>
          <cell r="B40410">
            <v>1065</v>
          </cell>
          <cell r="C40410">
            <v>44125.998888888891</v>
          </cell>
          <cell r="D40410">
            <v>12160</v>
          </cell>
          <cell r="E40410">
            <v>0</v>
          </cell>
          <cell r="F40410">
            <v>43891.025983796295</v>
          </cell>
          <cell r="G40410">
            <v>0</v>
          </cell>
        </row>
        <row r="40411">
          <cell r="A40411">
            <v>200211</v>
          </cell>
          <cell r="B40411">
            <v>2775</v>
          </cell>
          <cell r="C40411">
            <v>44126.000914351847</v>
          </cell>
          <cell r="D40411">
            <v>12462</v>
          </cell>
          <cell r="E40411">
            <v>1200</v>
          </cell>
          <cell r="F40411">
            <v>44075.365104166667</v>
          </cell>
          <cell r="G40411">
            <v>0</v>
          </cell>
        </row>
        <row r="40412">
          <cell r="A40412">
            <v>200215</v>
          </cell>
          <cell r="B40412">
            <v>10148</v>
          </cell>
          <cell r="C40412">
            <v>44126.001805555563</v>
          </cell>
          <cell r="D40412">
            <v>5849</v>
          </cell>
          <cell r="E40412">
            <v>0</v>
          </cell>
          <cell r="F40412">
            <v>44013.745717592596</v>
          </cell>
          <cell r="G40412">
            <v>0</v>
          </cell>
        </row>
        <row r="40413">
          <cell r="A40413">
            <v>200222</v>
          </cell>
          <cell r="B40413">
            <v>11969</v>
          </cell>
          <cell r="C40413">
            <v>44126.009027777778</v>
          </cell>
          <cell r="D40413">
            <v>2387</v>
          </cell>
          <cell r="E40413">
            <v>1200</v>
          </cell>
          <cell r="F40413">
            <v>43836.127511574072</v>
          </cell>
          <cell r="G40413">
            <v>0</v>
          </cell>
        </row>
        <row r="40414">
          <cell r="A40414">
            <v>200228</v>
          </cell>
          <cell r="B40414">
            <v>7751</v>
          </cell>
          <cell r="C40414">
            <v>44126.012129629627</v>
          </cell>
          <cell r="D40414">
            <v>878</v>
          </cell>
          <cell r="E40414">
            <v>1200</v>
          </cell>
          <cell r="F40414">
            <v>43922.969097222223</v>
          </cell>
          <cell r="G40414">
            <v>0</v>
          </cell>
        </row>
        <row r="40415">
          <cell r="A40415">
            <v>200230</v>
          </cell>
          <cell r="B40415">
            <v>5855</v>
          </cell>
          <cell r="C40415">
            <v>44126.018842592603</v>
          </cell>
          <cell r="D40415">
            <v>1570</v>
          </cell>
          <cell r="E40415">
            <v>1200</v>
          </cell>
          <cell r="F40415">
            <v>43891.105428240742</v>
          </cell>
          <cell r="G40415">
            <v>0</v>
          </cell>
        </row>
        <row r="40416">
          <cell r="A40416">
            <v>200232</v>
          </cell>
          <cell r="B40416">
            <v>10331</v>
          </cell>
          <cell r="C40416">
            <v>44126.018969907411</v>
          </cell>
          <cell r="D40416">
            <v>10607</v>
          </cell>
          <cell r="E40416">
            <v>1200</v>
          </cell>
          <cell r="F40416">
            <v>44106.289375</v>
          </cell>
          <cell r="G40416">
            <v>0</v>
          </cell>
        </row>
        <row r="40417">
          <cell r="A40417">
            <v>200239</v>
          </cell>
          <cell r="B40417">
            <v>13100</v>
          </cell>
          <cell r="C40417">
            <v>44126.02480324074</v>
          </cell>
          <cell r="D40417">
            <v>3318</v>
          </cell>
          <cell r="E40417">
            <v>1200</v>
          </cell>
          <cell r="F40417">
            <v>43923.46261574074</v>
          </cell>
          <cell r="G40417">
            <v>0</v>
          </cell>
        </row>
        <row r="40418">
          <cell r="A40418">
            <v>200246</v>
          </cell>
          <cell r="B40418">
            <v>7648</v>
          </cell>
          <cell r="C40418">
            <v>44126.031863425917</v>
          </cell>
          <cell r="D40418">
            <v>104</v>
          </cell>
          <cell r="E40418">
            <v>1200</v>
          </cell>
          <cell r="F40418">
            <v>44013.286412037036</v>
          </cell>
          <cell r="G40418">
            <v>0</v>
          </cell>
        </row>
        <row r="40419">
          <cell r="A40419">
            <v>200250</v>
          </cell>
          <cell r="B40419">
            <v>8379</v>
          </cell>
          <cell r="C40419">
            <v>44126.03875</v>
          </cell>
          <cell r="D40419">
            <v>6669</v>
          </cell>
          <cell r="E40419">
            <v>1200</v>
          </cell>
          <cell r="F40419">
            <v>44105.00309027778</v>
          </cell>
          <cell r="G40419">
            <v>0</v>
          </cell>
        </row>
        <row r="40420">
          <cell r="A40420">
            <v>200256</v>
          </cell>
          <cell r="B40420">
            <v>3511</v>
          </cell>
          <cell r="C40420">
            <v>44126.040729166663</v>
          </cell>
          <cell r="D40420">
            <v>1849</v>
          </cell>
          <cell r="E40420">
            <v>1200</v>
          </cell>
          <cell r="F40420">
            <v>44013.146064814813</v>
          </cell>
          <cell r="G40420">
            <v>0</v>
          </cell>
        </row>
        <row r="40421">
          <cell r="A40421">
            <v>200261</v>
          </cell>
          <cell r="B40421">
            <v>7662</v>
          </cell>
          <cell r="C40421">
            <v>44126.040925925918</v>
          </cell>
          <cell r="D40421">
            <v>4499</v>
          </cell>
          <cell r="E40421">
            <v>1200</v>
          </cell>
          <cell r="F40421">
            <v>44015.753518518519</v>
          </cell>
          <cell r="G40421">
            <v>0</v>
          </cell>
        </row>
        <row r="40422">
          <cell r="A40422">
            <v>200265</v>
          </cell>
          <cell r="B40422">
            <v>4695</v>
          </cell>
          <cell r="C40422">
            <v>44126.042962962973</v>
          </cell>
          <cell r="D40422">
            <v>2271</v>
          </cell>
          <cell r="E40422">
            <v>1200</v>
          </cell>
          <cell r="F40422">
            <v>43922.063993055555</v>
          </cell>
          <cell r="G40422">
            <v>0</v>
          </cell>
        </row>
        <row r="40423">
          <cell r="A40423">
            <v>200269</v>
          </cell>
          <cell r="B40423">
            <v>13764</v>
          </cell>
          <cell r="C40423">
            <v>44126.044351851851</v>
          </cell>
          <cell r="D40423">
            <v>2688</v>
          </cell>
          <cell r="E40423">
            <v>960</v>
          </cell>
          <cell r="F40423">
            <v>44015.97284722222</v>
          </cell>
          <cell r="G40423">
            <v>0</v>
          </cell>
        </row>
        <row r="40424">
          <cell r="A40424">
            <v>200276</v>
          </cell>
          <cell r="B40424">
            <v>7289</v>
          </cell>
          <cell r="C40424">
            <v>44126.049201388887</v>
          </cell>
          <cell r="D40424">
            <v>2343</v>
          </cell>
          <cell r="E40424">
            <v>1200</v>
          </cell>
          <cell r="F40424">
            <v>43952.033032407409</v>
          </cell>
          <cell r="G40424">
            <v>0</v>
          </cell>
        </row>
        <row r="40425">
          <cell r="A40425">
            <v>200280</v>
          </cell>
          <cell r="B40425">
            <v>2845</v>
          </cell>
          <cell r="C40425">
            <v>44126.049560185187</v>
          </cell>
          <cell r="D40425">
            <v>4499</v>
          </cell>
          <cell r="E40425">
            <v>1200</v>
          </cell>
          <cell r="F40425">
            <v>44015.753518518519</v>
          </cell>
          <cell r="G40425">
            <v>0</v>
          </cell>
        </row>
        <row r="40426">
          <cell r="A40426">
            <v>200283</v>
          </cell>
          <cell r="B40426">
            <v>3817</v>
          </cell>
          <cell r="C40426">
            <v>44126.050613425927</v>
          </cell>
          <cell r="D40426">
            <v>3318</v>
          </cell>
          <cell r="E40426">
            <v>1200</v>
          </cell>
          <cell r="F40426">
            <v>43923.46261574074</v>
          </cell>
          <cell r="G40426">
            <v>0</v>
          </cell>
        </row>
        <row r="40427">
          <cell r="A40427">
            <v>200288</v>
          </cell>
          <cell r="B40427">
            <v>6344</v>
          </cell>
          <cell r="C40427">
            <v>44126.050868055558</v>
          </cell>
          <cell r="D40427">
            <v>5612</v>
          </cell>
          <cell r="E40427">
            <v>1200</v>
          </cell>
          <cell r="F40427">
            <v>43891.11309027778</v>
          </cell>
          <cell r="G40427">
            <v>0</v>
          </cell>
        </row>
        <row r="40428">
          <cell r="A40428">
            <v>200292</v>
          </cell>
          <cell r="B40428">
            <v>3059</v>
          </cell>
          <cell r="C40428">
            <v>44126.05091435185</v>
          </cell>
          <cell r="D40428">
            <v>8404</v>
          </cell>
          <cell r="E40428">
            <v>1200</v>
          </cell>
          <cell r="F40428">
            <v>43862.8516087963</v>
          </cell>
          <cell r="G40428">
            <v>0</v>
          </cell>
        </row>
        <row r="40429">
          <cell r="A40429">
            <v>200298</v>
          </cell>
          <cell r="B40429">
            <v>1581</v>
          </cell>
          <cell r="C40429">
            <v>44126.058530092603</v>
          </cell>
          <cell r="D40429">
            <v>2387</v>
          </cell>
          <cell r="E40429">
            <v>1200</v>
          </cell>
          <cell r="F40429">
            <v>43836.127511574072</v>
          </cell>
          <cell r="G40429">
            <v>0</v>
          </cell>
        </row>
        <row r="40430">
          <cell r="A40430">
            <v>200303</v>
          </cell>
          <cell r="B40430">
            <v>2002</v>
          </cell>
          <cell r="C40430">
            <v>44126.059074074074</v>
          </cell>
          <cell r="D40430">
            <v>704</v>
          </cell>
          <cell r="E40430">
            <v>1200</v>
          </cell>
          <cell r="F40430">
            <v>44075.203321759262</v>
          </cell>
          <cell r="G40430">
            <v>0</v>
          </cell>
        </row>
        <row r="40431">
          <cell r="A40431">
            <v>200306</v>
          </cell>
          <cell r="B40431">
            <v>2228</v>
          </cell>
          <cell r="C40431">
            <v>44126.061527777783</v>
          </cell>
          <cell r="D40431">
            <v>12523</v>
          </cell>
          <cell r="E40431">
            <v>1200</v>
          </cell>
          <cell r="F40431">
            <v>44105.083819444444</v>
          </cell>
          <cell r="G40431">
            <v>0</v>
          </cell>
        </row>
        <row r="40432">
          <cell r="A40432">
            <v>200310</v>
          </cell>
          <cell r="B40432">
            <v>2238</v>
          </cell>
          <cell r="C40432">
            <v>44126.066770833328</v>
          </cell>
          <cell r="D40432">
            <v>2421</v>
          </cell>
          <cell r="E40432">
            <v>1200</v>
          </cell>
          <cell r="F40432">
            <v>44044.368518518517</v>
          </cell>
          <cell r="G40432">
            <v>0</v>
          </cell>
        </row>
        <row r="40433">
          <cell r="A40433">
            <v>200317</v>
          </cell>
          <cell r="B40433">
            <v>11778</v>
          </cell>
          <cell r="C40433">
            <v>44126.077060185176</v>
          </cell>
          <cell r="D40433">
            <v>4120</v>
          </cell>
          <cell r="E40433">
            <v>1200</v>
          </cell>
          <cell r="F40433">
            <v>43952.016840277778</v>
          </cell>
          <cell r="G40433">
            <v>0</v>
          </cell>
        </row>
        <row r="40434">
          <cell r="A40434">
            <v>200320</v>
          </cell>
          <cell r="B40434">
            <v>13352</v>
          </cell>
          <cell r="C40434">
            <v>44126.082048611112</v>
          </cell>
          <cell r="D40434">
            <v>9650</v>
          </cell>
          <cell r="E40434">
            <v>1200</v>
          </cell>
          <cell r="F40434">
            <v>44106.247627314813</v>
          </cell>
          <cell r="G40434">
            <v>0</v>
          </cell>
        </row>
        <row r="40435">
          <cell r="A40435">
            <v>200325</v>
          </cell>
          <cell r="B40435">
            <v>12390</v>
          </cell>
          <cell r="C40435">
            <v>44126.083252314813</v>
          </cell>
          <cell r="D40435">
            <v>6721</v>
          </cell>
          <cell r="E40435">
            <v>1200</v>
          </cell>
          <cell r="F40435">
            <v>44075.447638888887</v>
          </cell>
          <cell r="G40435">
            <v>0</v>
          </cell>
        </row>
        <row r="40436">
          <cell r="A40436">
            <v>200326</v>
          </cell>
          <cell r="B40436">
            <v>937</v>
          </cell>
          <cell r="C40436">
            <v>44126.083483796298</v>
          </cell>
          <cell r="D40436">
            <v>6403</v>
          </cell>
          <cell r="E40436">
            <v>1200</v>
          </cell>
          <cell r="F40436">
            <v>43922.923217592594</v>
          </cell>
          <cell r="G40436">
            <v>0</v>
          </cell>
        </row>
        <row r="40437">
          <cell r="A40437">
            <v>200333</v>
          </cell>
          <cell r="B40437">
            <v>2325</v>
          </cell>
          <cell r="C40437">
            <v>44126.091354166667</v>
          </cell>
          <cell r="D40437">
            <v>2807</v>
          </cell>
          <cell r="E40437">
            <v>960</v>
          </cell>
          <cell r="F40437">
            <v>44044.635451388887</v>
          </cell>
          <cell r="G40437">
            <v>0</v>
          </cell>
        </row>
        <row r="40438">
          <cell r="A40438">
            <v>200340</v>
          </cell>
          <cell r="B40438">
            <v>6535</v>
          </cell>
          <cell r="C40438">
            <v>44126.0937962963</v>
          </cell>
          <cell r="D40438">
            <v>10347</v>
          </cell>
          <cell r="E40438">
            <v>1200</v>
          </cell>
          <cell r="F40438">
            <v>44076.1249537037</v>
          </cell>
          <cell r="G40438">
            <v>0</v>
          </cell>
        </row>
        <row r="40439">
          <cell r="A40439">
            <v>200346</v>
          </cell>
          <cell r="B40439">
            <v>4567</v>
          </cell>
          <cell r="C40439">
            <v>44126.09542824074</v>
          </cell>
          <cell r="D40439">
            <v>963</v>
          </cell>
          <cell r="E40439">
            <v>1200</v>
          </cell>
          <cell r="F40439">
            <v>44044.170370370368</v>
          </cell>
          <cell r="G40439">
            <v>0</v>
          </cell>
        </row>
        <row r="40440">
          <cell r="A40440">
            <v>200347</v>
          </cell>
          <cell r="B40440">
            <v>11187</v>
          </cell>
          <cell r="C40440">
            <v>44126.099178240736</v>
          </cell>
          <cell r="D40440">
            <v>11700</v>
          </cell>
          <cell r="E40440">
            <v>1200</v>
          </cell>
          <cell r="F40440">
            <v>43833.01934027778</v>
          </cell>
          <cell r="G40440">
            <v>0</v>
          </cell>
        </row>
        <row r="40441">
          <cell r="A40441">
            <v>200348</v>
          </cell>
          <cell r="B40441">
            <v>8495</v>
          </cell>
          <cell r="C40441">
            <v>44126.100289351853</v>
          </cell>
          <cell r="D40441">
            <v>8436</v>
          </cell>
          <cell r="E40441">
            <v>1200</v>
          </cell>
          <cell r="F40441">
            <v>43862.029675925929</v>
          </cell>
          <cell r="G40441">
            <v>0</v>
          </cell>
        </row>
        <row r="40442">
          <cell r="A40442">
            <v>200352</v>
          </cell>
          <cell r="B40442">
            <v>7373</v>
          </cell>
          <cell r="C40442">
            <v>44126.104467592602</v>
          </cell>
          <cell r="D40442">
            <v>10587</v>
          </cell>
          <cell r="E40442">
            <v>1200</v>
          </cell>
          <cell r="F40442">
            <v>44013.007175925923</v>
          </cell>
          <cell r="G40442">
            <v>0</v>
          </cell>
        </row>
        <row r="40443">
          <cell r="A40443">
            <v>200357</v>
          </cell>
          <cell r="B40443">
            <v>565</v>
          </cell>
          <cell r="C40443">
            <v>44126.113344907397</v>
          </cell>
          <cell r="D40443">
            <v>294</v>
          </cell>
          <cell r="E40443">
            <v>1200</v>
          </cell>
          <cell r="F40443">
            <v>44105.146458333336</v>
          </cell>
          <cell r="G40443">
            <v>0</v>
          </cell>
        </row>
        <row r="40444">
          <cell r="A40444">
            <v>200363</v>
          </cell>
          <cell r="B40444">
            <v>976</v>
          </cell>
          <cell r="C40444">
            <v>44126.11451388889</v>
          </cell>
          <cell r="D40444">
            <v>8103</v>
          </cell>
          <cell r="E40444">
            <v>1200</v>
          </cell>
          <cell r="F40444">
            <v>44105.618298611109</v>
          </cell>
          <cell r="G40444">
            <v>0</v>
          </cell>
        </row>
        <row r="40445">
          <cell r="A40445">
            <v>200366</v>
          </cell>
          <cell r="B40445">
            <v>9455</v>
          </cell>
          <cell r="C40445">
            <v>44126.115856481483</v>
          </cell>
          <cell r="D40445">
            <v>7370</v>
          </cell>
          <cell r="E40445">
            <v>1200</v>
          </cell>
          <cell r="F40445">
            <v>43983.502604166664</v>
          </cell>
          <cell r="G40445">
            <v>0</v>
          </cell>
        </row>
        <row r="40446">
          <cell r="A40446">
            <v>200367</v>
          </cell>
          <cell r="B40446">
            <v>3582</v>
          </cell>
          <cell r="C40446">
            <v>44126.116574074083</v>
          </cell>
          <cell r="D40446">
            <v>7978</v>
          </cell>
          <cell r="E40446">
            <v>1200</v>
          </cell>
          <cell r="F40446">
            <v>44076.571203703701</v>
          </cell>
          <cell r="G40446">
            <v>0</v>
          </cell>
        </row>
        <row r="40447">
          <cell r="A40447">
            <v>200368</v>
          </cell>
          <cell r="B40447">
            <v>7794</v>
          </cell>
          <cell r="C40447">
            <v>44126.119317129633</v>
          </cell>
          <cell r="D40447">
            <v>294</v>
          </cell>
          <cell r="E40447">
            <v>1200</v>
          </cell>
          <cell r="F40447">
            <v>44105.146458333336</v>
          </cell>
          <cell r="G40447">
            <v>0</v>
          </cell>
        </row>
        <row r="40448">
          <cell r="A40448">
            <v>200375</v>
          </cell>
          <cell r="B40448">
            <v>2639</v>
          </cell>
          <cell r="C40448">
            <v>44126.120706018519</v>
          </cell>
          <cell r="D40448">
            <v>12036</v>
          </cell>
          <cell r="E40448">
            <v>1200</v>
          </cell>
          <cell r="F40448">
            <v>44105.626203703701</v>
          </cell>
          <cell r="G40448">
            <v>0</v>
          </cell>
        </row>
        <row r="40449">
          <cell r="A40449">
            <v>200382</v>
          </cell>
          <cell r="B40449">
            <v>7873</v>
          </cell>
          <cell r="C40449">
            <v>44126.130972222221</v>
          </cell>
          <cell r="D40449">
            <v>10805</v>
          </cell>
          <cell r="E40449">
            <v>1200</v>
          </cell>
          <cell r="F40449">
            <v>44075.547384259262</v>
          </cell>
          <cell r="G40449">
            <v>0</v>
          </cell>
        </row>
        <row r="40450">
          <cell r="A40450">
            <v>200387</v>
          </cell>
          <cell r="B40450">
            <v>8838</v>
          </cell>
          <cell r="C40450">
            <v>44126.133703703701</v>
          </cell>
          <cell r="D40450">
            <v>5952</v>
          </cell>
          <cell r="E40450">
            <v>1200</v>
          </cell>
          <cell r="F40450">
            <v>44013.2809837963</v>
          </cell>
          <cell r="G40450">
            <v>0</v>
          </cell>
        </row>
        <row r="40451">
          <cell r="A40451">
            <v>200391</v>
          </cell>
          <cell r="B40451">
            <v>8945</v>
          </cell>
          <cell r="C40451">
            <v>44126.136932870373</v>
          </cell>
          <cell r="D40451">
            <v>963</v>
          </cell>
          <cell r="E40451">
            <v>1200</v>
          </cell>
          <cell r="F40451">
            <v>44044.170370370368</v>
          </cell>
          <cell r="G40451">
            <v>0</v>
          </cell>
        </row>
        <row r="40452">
          <cell r="A40452">
            <v>200395</v>
          </cell>
          <cell r="B40452">
            <v>11939</v>
          </cell>
          <cell r="C40452">
            <v>44126.141122685192</v>
          </cell>
          <cell r="D40452">
            <v>6631</v>
          </cell>
          <cell r="E40452">
            <v>1200</v>
          </cell>
          <cell r="F40452">
            <v>43952.977141203701</v>
          </cell>
          <cell r="G40452">
            <v>0</v>
          </cell>
        </row>
        <row r="40453">
          <cell r="A40453">
            <v>200398</v>
          </cell>
          <cell r="B40453">
            <v>12025</v>
          </cell>
          <cell r="C40453">
            <v>44126.142256944448</v>
          </cell>
          <cell r="D40453">
            <v>1737</v>
          </cell>
          <cell r="E40453">
            <v>1200</v>
          </cell>
          <cell r="F40453">
            <v>43923.047071759262</v>
          </cell>
          <cell r="G40453">
            <v>0</v>
          </cell>
        </row>
        <row r="40454">
          <cell r="A40454">
            <v>200401</v>
          </cell>
          <cell r="B40454">
            <v>5705</v>
          </cell>
          <cell r="C40454">
            <v>44126.144166666672</v>
          </cell>
          <cell r="D40454">
            <v>5204</v>
          </cell>
          <cell r="E40454">
            <v>1200</v>
          </cell>
          <cell r="F40454">
            <v>43922.600034722222</v>
          </cell>
          <cell r="G40454">
            <v>0</v>
          </cell>
        </row>
        <row r="40455">
          <cell r="A40455">
            <v>200403</v>
          </cell>
          <cell r="B40455">
            <v>13223</v>
          </cell>
          <cell r="C40455">
            <v>44126.144537037027</v>
          </cell>
          <cell r="D40455">
            <v>5537</v>
          </cell>
          <cell r="E40455">
            <v>1200</v>
          </cell>
          <cell r="F40455">
            <v>43984.405729166669</v>
          </cell>
          <cell r="G40455">
            <v>0</v>
          </cell>
        </row>
        <row r="40456">
          <cell r="A40456">
            <v>200410</v>
          </cell>
          <cell r="B40456">
            <v>2385</v>
          </cell>
          <cell r="C40456">
            <v>44126.150138888886</v>
          </cell>
          <cell r="D40456">
            <v>13817</v>
          </cell>
          <cell r="E40456">
            <v>1200</v>
          </cell>
          <cell r="F40456">
            <v>43891.131111111114</v>
          </cell>
          <cell r="G40456">
            <v>0</v>
          </cell>
        </row>
        <row r="40457">
          <cell r="A40457">
            <v>200417</v>
          </cell>
          <cell r="B40457">
            <v>864</v>
          </cell>
          <cell r="C40457">
            <v>44126.151435185187</v>
          </cell>
          <cell r="D40457">
            <v>10807</v>
          </cell>
          <cell r="E40457">
            <v>1200</v>
          </cell>
          <cell r="F40457">
            <v>43953.841516203705</v>
          </cell>
          <cell r="G40457">
            <v>0</v>
          </cell>
        </row>
        <row r="40458">
          <cell r="A40458">
            <v>200418</v>
          </cell>
          <cell r="B40458">
            <v>6146</v>
          </cell>
          <cell r="C40458">
            <v>44126.159050925933</v>
          </cell>
          <cell r="D40458">
            <v>2405</v>
          </cell>
          <cell r="E40458">
            <v>960</v>
          </cell>
          <cell r="F40458">
            <v>43891.569097222222</v>
          </cell>
          <cell r="G40458">
            <v>0</v>
          </cell>
        </row>
        <row r="40459">
          <cell r="A40459">
            <v>200423</v>
          </cell>
          <cell r="B40459">
            <v>11845</v>
          </cell>
          <cell r="C40459">
            <v>44126.166898148149</v>
          </cell>
          <cell r="D40459">
            <v>4758</v>
          </cell>
          <cell r="E40459">
            <v>1200</v>
          </cell>
          <cell r="F40459">
            <v>43838.476377314815</v>
          </cell>
          <cell r="G40459">
            <v>0</v>
          </cell>
        </row>
        <row r="40460">
          <cell r="A40460">
            <v>200424</v>
          </cell>
          <cell r="B40460">
            <v>8553</v>
          </cell>
          <cell r="C40460">
            <v>44126.168067129627</v>
          </cell>
          <cell r="D40460">
            <v>12462</v>
          </cell>
          <cell r="E40460">
            <v>1200</v>
          </cell>
          <cell r="F40460">
            <v>44075.365104166667</v>
          </cell>
          <cell r="G40460">
            <v>0</v>
          </cell>
        </row>
        <row r="40461">
          <cell r="A40461">
            <v>200431</v>
          </cell>
          <cell r="B40461">
            <v>2091</v>
          </cell>
          <cell r="C40461">
            <v>44126.17260416667</v>
          </cell>
          <cell r="D40461">
            <v>11700</v>
          </cell>
          <cell r="E40461">
            <v>1200</v>
          </cell>
          <cell r="F40461">
            <v>43833.01934027778</v>
          </cell>
          <cell r="G40461">
            <v>0</v>
          </cell>
        </row>
        <row r="40462">
          <cell r="A40462">
            <v>200434</v>
          </cell>
          <cell r="B40462">
            <v>12898</v>
          </cell>
          <cell r="C40462">
            <v>44126.177060185182</v>
          </cell>
          <cell r="D40462">
            <v>12030</v>
          </cell>
          <cell r="E40462">
            <v>960</v>
          </cell>
          <cell r="F40462">
            <v>43832.412627314814</v>
          </cell>
          <cell r="G40462">
            <v>0</v>
          </cell>
        </row>
        <row r="40463">
          <cell r="A40463">
            <v>200439</v>
          </cell>
          <cell r="B40463">
            <v>9749</v>
          </cell>
          <cell r="C40463">
            <v>44126.177511574067</v>
          </cell>
          <cell r="D40463">
            <v>1570</v>
          </cell>
          <cell r="E40463">
            <v>1200</v>
          </cell>
          <cell r="F40463">
            <v>43891.105428240742</v>
          </cell>
          <cell r="G40463">
            <v>0</v>
          </cell>
        </row>
        <row r="40464">
          <cell r="A40464">
            <v>200442</v>
          </cell>
          <cell r="B40464">
            <v>7662</v>
          </cell>
          <cell r="C40464">
            <v>44126.184421296297</v>
          </cell>
          <cell r="D40464">
            <v>12036</v>
          </cell>
          <cell r="E40464">
            <v>0</v>
          </cell>
          <cell r="F40464">
            <v>44105.626203703701</v>
          </cell>
          <cell r="G40464">
            <v>0</v>
          </cell>
        </row>
        <row r="40465">
          <cell r="A40465">
            <v>200443</v>
          </cell>
          <cell r="B40465">
            <v>9561</v>
          </cell>
          <cell r="C40465">
            <v>44126.188321759262</v>
          </cell>
          <cell r="D40465">
            <v>2780</v>
          </cell>
          <cell r="E40465">
            <v>1200</v>
          </cell>
          <cell r="F40465">
            <v>44044.350624999999</v>
          </cell>
          <cell r="G40465">
            <v>0</v>
          </cell>
        </row>
        <row r="40466">
          <cell r="A40466">
            <v>200444</v>
          </cell>
          <cell r="B40466">
            <v>10170</v>
          </cell>
          <cell r="C40466">
            <v>44126.194675925923</v>
          </cell>
          <cell r="D40466">
            <v>5994</v>
          </cell>
          <cell r="E40466">
            <v>1200</v>
          </cell>
          <cell r="F40466">
            <v>43833.741469907407</v>
          </cell>
          <cell r="G40466">
            <v>0</v>
          </cell>
        </row>
        <row r="40467">
          <cell r="A40467">
            <v>200451</v>
          </cell>
          <cell r="B40467">
            <v>12404</v>
          </cell>
          <cell r="C40467">
            <v>44126.19940972222</v>
          </cell>
          <cell r="D40467">
            <v>831</v>
          </cell>
          <cell r="E40467">
            <v>1200</v>
          </cell>
          <cell r="F40467">
            <v>43952.334629629629</v>
          </cell>
          <cell r="G40467">
            <v>0</v>
          </cell>
        </row>
        <row r="40468">
          <cell r="A40468">
            <v>200454</v>
          </cell>
          <cell r="B40468">
            <v>1707</v>
          </cell>
          <cell r="C40468">
            <v>44126.204305555562</v>
          </cell>
          <cell r="D40468">
            <v>8662</v>
          </cell>
          <cell r="E40468">
            <v>1200</v>
          </cell>
          <cell r="F40468">
            <v>44044.306481481479</v>
          </cell>
          <cell r="G40468">
            <v>0</v>
          </cell>
        </row>
        <row r="40469">
          <cell r="A40469">
            <v>200458</v>
          </cell>
          <cell r="B40469">
            <v>12935</v>
          </cell>
          <cell r="C40469">
            <v>44126.213020833333</v>
          </cell>
          <cell r="D40469">
            <v>294</v>
          </cell>
          <cell r="E40469">
            <v>1200</v>
          </cell>
          <cell r="F40469">
            <v>44105.146458333336</v>
          </cell>
          <cell r="G40469">
            <v>0</v>
          </cell>
        </row>
        <row r="40470">
          <cell r="A40470">
            <v>200463</v>
          </cell>
          <cell r="B40470">
            <v>13656</v>
          </cell>
          <cell r="C40470">
            <v>44126.214120370372</v>
          </cell>
          <cell r="D40470">
            <v>2251</v>
          </cell>
          <cell r="E40470">
            <v>1200</v>
          </cell>
          <cell r="F40470">
            <v>43923.152268518519</v>
          </cell>
          <cell r="G40470">
            <v>0</v>
          </cell>
        </row>
        <row r="40471">
          <cell r="A40471">
            <v>200466</v>
          </cell>
          <cell r="B40471">
            <v>976</v>
          </cell>
          <cell r="C40471">
            <v>44126.214328703703</v>
          </cell>
          <cell r="D40471">
            <v>9608</v>
          </cell>
          <cell r="E40471">
            <v>1200</v>
          </cell>
          <cell r="F40471">
            <v>44076.014999999999</v>
          </cell>
          <cell r="G40471">
            <v>0</v>
          </cell>
        </row>
        <row r="40472">
          <cell r="A40472">
            <v>200468</v>
          </cell>
          <cell r="B40472">
            <v>7350</v>
          </cell>
          <cell r="C40472">
            <v>44126.215486111112</v>
          </cell>
          <cell r="D40472">
            <v>11835</v>
          </cell>
          <cell r="E40472">
            <v>1200</v>
          </cell>
          <cell r="F40472">
            <v>43922.844085648147</v>
          </cell>
          <cell r="G40472">
            <v>0</v>
          </cell>
        </row>
        <row r="40473">
          <cell r="A40473">
            <v>200475</v>
          </cell>
          <cell r="B40473">
            <v>8530</v>
          </cell>
          <cell r="C40473">
            <v>44126.216805555552</v>
          </cell>
          <cell r="D40473">
            <v>5849</v>
          </cell>
          <cell r="E40473">
            <v>1200</v>
          </cell>
          <cell r="F40473">
            <v>44013.745717592596</v>
          </cell>
          <cell r="G40473">
            <v>0</v>
          </cell>
        </row>
        <row r="40474">
          <cell r="A40474">
            <v>200481</v>
          </cell>
          <cell r="B40474">
            <v>1876</v>
          </cell>
          <cell r="C40474">
            <v>44126.217002314806</v>
          </cell>
          <cell r="D40474">
            <v>294</v>
          </cell>
          <cell r="E40474">
            <v>1200</v>
          </cell>
          <cell r="F40474">
            <v>44105.146458333336</v>
          </cell>
          <cell r="G40474">
            <v>0</v>
          </cell>
        </row>
        <row r="40475">
          <cell r="A40475">
            <v>200482</v>
          </cell>
          <cell r="B40475">
            <v>12230</v>
          </cell>
          <cell r="C40475">
            <v>44126.222187500003</v>
          </cell>
          <cell r="D40475">
            <v>7878</v>
          </cell>
          <cell r="E40475">
            <v>1200</v>
          </cell>
          <cell r="F40475">
            <v>43891.070462962962</v>
          </cell>
          <cell r="G40475">
            <v>0</v>
          </cell>
        </row>
        <row r="40476">
          <cell r="A40476">
            <v>200485</v>
          </cell>
          <cell r="B40476">
            <v>10510</v>
          </cell>
          <cell r="C40476">
            <v>44126.224363425928</v>
          </cell>
          <cell r="D40476">
            <v>9982</v>
          </cell>
          <cell r="E40476">
            <v>1200</v>
          </cell>
          <cell r="F40476">
            <v>43952.199270833335</v>
          </cell>
          <cell r="G40476">
            <v>0</v>
          </cell>
        </row>
        <row r="40477">
          <cell r="A40477">
            <v>200487</v>
          </cell>
          <cell r="B40477">
            <v>6188</v>
          </cell>
          <cell r="C40477">
            <v>44126.225011574083</v>
          </cell>
          <cell r="D40477">
            <v>2780</v>
          </cell>
          <cell r="E40477">
            <v>1200</v>
          </cell>
          <cell r="F40477">
            <v>44044.350624999999</v>
          </cell>
          <cell r="G40477">
            <v>0</v>
          </cell>
        </row>
        <row r="40478">
          <cell r="A40478">
            <v>200494</v>
          </cell>
          <cell r="B40478">
            <v>10176</v>
          </cell>
          <cell r="C40478">
            <v>44126.225243055553</v>
          </cell>
          <cell r="D40478">
            <v>4476</v>
          </cell>
          <cell r="E40478">
            <v>1200</v>
          </cell>
          <cell r="F40478">
            <v>44014.172569444447</v>
          </cell>
          <cell r="G40478">
            <v>0</v>
          </cell>
        </row>
        <row r="40479">
          <cell r="A40479">
            <v>200498</v>
          </cell>
          <cell r="B40479">
            <v>12895</v>
          </cell>
          <cell r="C40479">
            <v>44126.229884259257</v>
          </cell>
          <cell r="D40479">
            <v>8436</v>
          </cell>
          <cell r="E40479">
            <v>1200</v>
          </cell>
          <cell r="F40479">
            <v>43862.029675925929</v>
          </cell>
          <cell r="G40479">
            <v>0</v>
          </cell>
        </row>
        <row r="40480">
          <cell r="A40480">
            <v>200502</v>
          </cell>
          <cell r="B40480">
            <v>6464</v>
          </cell>
          <cell r="C40480">
            <v>44126.231030092589</v>
          </cell>
          <cell r="D40480">
            <v>7990</v>
          </cell>
          <cell r="E40480">
            <v>1200</v>
          </cell>
          <cell r="F40480">
            <v>43953.033599537041</v>
          </cell>
          <cell r="G40480">
            <v>0</v>
          </cell>
        </row>
        <row r="40481">
          <cell r="A40481">
            <v>200506</v>
          </cell>
          <cell r="B40481">
            <v>6763</v>
          </cell>
          <cell r="C40481">
            <v>44126.231192129628</v>
          </cell>
          <cell r="D40481">
            <v>4236</v>
          </cell>
          <cell r="E40481">
            <v>1200</v>
          </cell>
          <cell r="F40481">
            <v>44013.682164351849</v>
          </cell>
          <cell r="G40481">
            <v>0</v>
          </cell>
        </row>
        <row r="40482">
          <cell r="A40482">
            <v>200509</v>
          </cell>
          <cell r="B40482">
            <v>6035</v>
          </cell>
          <cell r="C40482">
            <v>44126.233368055553</v>
          </cell>
          <cell r="D40482">
            <v>6403</v>
          </cell>
          <cell r="E40482">
            <v>1200</v>
          </cell>
          <cell r="F40482">
            <v>43922.923217592594</v>
          </cell>
          <cell r="G40482">
            <v>0</v>
          </cell>
        </row>
        <row r="40483">
          <cell r="A40483">
            <v>200510</v>
          </cell>
          <cell r="B40483">
            <v>10242</v>
          </cell>
          <cell r="C40483">
            <v>44126.241412037038</v>
          </cell>
          <cell r="D40483">
            <v>5318</v>
          </cell>
          <cell r="E40483">
            <v>1200</v>
          </cell>
          <cell r="F40483">
            <v>43891.637048611112</v>
          </cell>
          <cell r="G40483">
            <v>0</v>
          </cell>
        </row>
        <row r="40484">
          <cell r="A40484">
            <v>200516</v>
          </cell>
          <cell r="B40484">
            <v>2691</v>
          </cell>
          <cell r="C40484">
            <v>44126.24496527778</v>
          </cell>
          <cell r="D40484">
            <v>3528</v>
          </cell>
          <cell r="E40484">
            <v>1200</v>
          </cell>
          <cell r="F40484">
            <v>43832.253541666665</v>
          </cell>
          <cell r="G40484">
            <v>0</v>
          </cell>
        </row>
        <row r="40485">
          <cell r="A40485">
            <v>200523</v>
          </cell>
          <cell r="B40485">
            <v>4353</v>
          </cell>
          <cell r="C40485">
            <v>44126.247210648151</v>
          </cell>
          <cell r="D40485">
            <v>3005</v>
          </cell>
          <cell r="E40485">
            <v>960</v>
          </cell>
          <cell r="F40485">
            <v>44044.76353009259</v>
          </cell>
          <cell r="G40485">
            <v>0</v>
          </cell>
        </row>
        <row r="40486">
          <cell r="A40486">
            <v>200526</v>
          </cell>
          <cell r="B40486">
            <v>11446</v>
          </cell>
          <cell r="C40486">
            <v>44126.253761574073</v>
          </cell>
          <cell r="D40486">
            <v>9086</v>
          </cell>
          <cell r="E40486">
            <v>1200</v>
          </cell>
          <cell r="F40486">
            <v>43952.751793981479</v>
          </cell>
          <cell r="G40486">
            <v>0</v>
          </cell>
        </row>
        <row r="40487">
          <cell r="A40487">
            <v>200527</v>
          </cell>
          <cell r="B40487">
            <v>536</v>
          </cell>
          <cell r="C40487">
            <v>44126.25377314815</v>
          </cell>
          <cell r="D40487">
            <v>13817</v>
          </cell>
          <cell r="E40487">
            <v>1200</v>
          </cell>
          <cell r="F40487">
            <v>43891.131111111114</v>
          </cell>
          <cell r="G40487">
            <v>0</v>
          </cell>
        </row>
        <row r="40488">
          <cell r="A40488">
            <v>200528</v>
          </cell>
          <cell r="B40488">
            <v>12125</v>
          </cell>
          <cell r="C40488">
            <v>44126.254062499997</v>
          </cell>
          <cell r="D40488">
            <v>5537</v>
          </cell>
          <cell r="E40488">
            <v>1200</v>
          </cell>
          <cell r="F40488">
            <v>43984.405729166669</v>
          </cell>
          <cell r="G40488">
            <v>0</v>
          </cell>
        </row>
        <row r="40489">
          <cell r="A40489">
            <v>200535</v>
          </cell>
          <cell r="B40489">
            <v>4267</v>
          </cell>
          <cell r="C40489">
            <v>44126.257002314807</v>
          </cell>
          <cell r="D40489">
            <v>4284</v>
          </cell>
          <cell r="E40489">
            <v>1200</v>
          </cell>
          <cell r="F40489">
            <v>43922.838472222225</v>
          </cell>
          <cell r="G40489">
            <v>0</v>
          </cell>
        </row>
        <row r="40490">
          <cell r="A40490">
            <v>200536</v>
          </cell>
          <cell r="B40490">
            <v>446</v>
          </cell>
          <cell r="C40490">
            <v>44126.258460648147</v>
          </cell>
          <cell r="D40490">
            <v>4339</v>
          </cell>
          <cell r="E40490">
            <v>1200</v>
          </cell>
          <cell r="F40490">
            <v>44045.000092592592</v>
          </cell>
          <cell r="G40490">
            <v>0</v>
          </cell>
        </row>
        <row r="40491">
          <cell r="A40491">
            <v>200540</v>
          </cell>
          <cell r="B40491">
            <v>12837</v>
          </cell>
          <cell r="C40491">
            <v>44126.26290509259</v>
          </cell>
          <cell r="D40491">
            <v>2405</v>
          </cell>
          <cell r="E40491">
            <v>1200</v>
          </cell>
          <cell r="F40491">
            <v>43891.569097222222</v>
          </cell>
          <cell r="G40491">
            <v>0</v>
          </cell>
        </row>
        <row r="40492">
          <cell r="A40492">
            <v>200542</v>
          </cell>
          <cell r="B40492">
            <v>582</v>
          </cell>
          <cell r="C40492">
            <v>44126.266967592594</v>
          </cell>
          <cell r="D40492">
            <v>6210</v>
          </cell>
          <cell r="E40492">
            <v>960</v>
          </cell>
          <cell r="F40492">
            <v>43922.62840277778</v>
          </cell>
          <cell r="G40492">
            <v>0</v>
          </cell>
        </row>
        <row r="40493">
          <cell r="A40493">
            <v>200545</v>
          </cell>
          <cell r="B40493">
            <v>1422</v>
          </cell>
          <cell r="C40493">
            <v>44126.26734953704</v>
          </cell>
          <cell r="D40493">
            <v>8662</v>
          </cell>
          <cell r="E40493">
            <v>1200</v>
          </cell>
          <cell r="F40493">
            <v>44044.306481481479</v>
          </cell>
          <cell r="G40493">
            <v>0</v>
          </cell>
        </row>
        <row r="40494">
          <cell r="A40494">
            <v>200546</v>
          </cell>
          <cell r="B40494">
            <v>6573</v>
          </cell>
          <cell r="C40494">
            <v>44126.276701388888</v>
          </cell>
          <cell r="D40494">
            <v>11551</v>
          </cell>
          <cell r="E40494">
            <v>960</v>
          </cell>
          <cell r="F40494">
            <v>43983.338842592595</v>
          </cell>
          <cell r="G40494">
            <v>0</v>
          </cell>
        </row>
        <row r="40495">
          <cell r="A40495">
            <v>200547</v>
          </cell>
          <cell r="B40495">
            <v>9804</v>
          </cell>
          <cell r="C40495">
            <v>44126.283645833333</v>
          </cell>
          <cell r="D40495">
            <v>3506</v>
          </cell>
          <cell r="E40495">
            <v>1200</v>
          </cell>
          <cell r="F40495">
            <v>44044.029652777775</v>
          </cell>
          <cell r="G40495">
            <v>0</v>
          </cell>
        </row>
        <row r="40496">
          <cell r="A40496">
            <v>200549</v>
          </cell>
          <cell r="B40496">
            <v>116</v>
          </cell>
          <cell r="C40496">
            <v>44126.284085648149</v>
          </cell>
          <cell r="D40496">
            <v>8103</v>
          </cell>
          <cell r="E40496">
            <v>1200</v>
          </cell>
          <cell r="F40496">
            <v>44105.618298611109</v>
          </cell>
          <cell r="G40496">
            <v>0</v>
          </cell>
        </row>
        <row r="40497">
          <cell r="A40497">
            <v>200554</v>
          </cell>
          <cell r="B40497">
            <v>1487</v>
          </cell>
          <cell r="C40497">
            <v>44126.287986111107</v>
          </cell>
          <cell r="D40497">
            <v>9467</v>
          </cell>
          <cell r="E40497">
            <v>1200</v>
          </cell>
          <cell r="F40497">
            <v>44105.524699074071</v>
          </cell>
          <cell r="G40497">
            <v>0</v>
          </cell>
        </row>
        <row r="40498">
          <cell r="A40498">
            <v>200558</v>
          </cell>
          <cell r="B40498">
            <v>13570</v>
          </cell>
          <cell r="C40498">
            <v>44126.292974537027</v>
          </cell>
          <cell r="D40498">
            <v>3085</v>
          </cell>
          <cell r="E40498">
            <v>1200</v>
          </cell>
          <cell r="F40498">
            <v>43984.614733796298</v>
          </cell>
          <cell r="G40498">
            <v>0</v>
          </cell>
        </row>
        <row r="40499">
          <cell r="A40499">
            <v>200561</v>
          </cell>
          <cell r="B40499">
            <v>9050</v>
          </cell>
          <cell r="C40499">
            <v>44126.296412037038</v>
          </cell>
          <cell r="D40499">
            <v>10587</v>
          </cell>
          <cell r="E40499">
            <v>0</v>
          </cell>
          <cell r="F40499">
            <v>44013.007175925923</v>
          </cell>
          <cell r="G40499">
            <v>0</v>
          </cell>
        </row>
        <row r="40500">
          <cell r="A40500">
            <v>200565</v>
          </cell>
          <cell r="B40500">
            <v>2801</v>
          </cell>
          <cell r="C40500">
            <v>44126.305092592593</v>
          </cell>
          <cell r="D40500">
            <v>12160</v>
          </cell>
          <cell r="E40500">
            <v>1200</v>
          </cell>
          <cell r="F40500">
            <v>43891.025983796295</v>
          </cell>
          <cell r="G40500">
            <v>0</v>
          </cell>
        </row>
        <row r="40501">
          <cell r="A40501">
            <v>200571</v>
          </cell>
          <cell r="B40501">
            <v>9733</v>
          </cell>
          <cell r="C40501">
            <v>44126.307500000003</v>
          </cell>
          <cell r="D40501">
            <v>2780</v>
          </cell>
          <cell r="E40501">
            <v>1200</v>
          </cell>
          <cell r="F40501">
            <v>44044.350624999999</v>
          </cell>
          <cell r="G40501">
            <v>0</v>
          </cell>
        </row>
        <row r="40502">
          <cell r="A40502">
            <v>200578</v>
          </cell>
          <cell r="B40502">
            <v>2770</v>
          </cell>
          <cell r="C40502">
            <v>44126.316192129627</v>
          </cell>
          <cell r="D40502">
            <v>10897</v>
          </cell>
          <cell r="E40502">
            <v>1200</v>
          </cell>
          <cell r="F40502">
            <v>44105.438530092593</v>
          </cell>
          <cell r="G40502">
            <v>0</v>
          </cell>
        </row>
        <row r="40503">
          <cell r="A40503">
            <v>200579</v>
          </cell>
          <cell r="B40503">
            <v>8868</v>
          </cell>
          <cell r="C40503">
            <v>44126.320983796293</v>
          </cell>
          <cell r="D40503">
            <v>831</v>
          </cell>
          <cell r="E40503">
            <v>1200</v>
          </cell>
          <cell r="F40503">
            <v>43952.334629629629</v>
          </cell>
          <cell r="G40503">
            <v>0</v>
          </cell>
        </row>
        <row r="40504">
          <cell r="A40504">
            <v>200586</v>
          </cell>
          <cell r="B40504">
            <v>3558</v>
          </cell>
          <cell r="C40504">
            <v>44126.321608796286</v>
          </cell>
          <cell r="D40504">
            <v>1329</v>
          </cell>
          <cell r="E40504">
            <v>1200</v>
          </cell>
          <cell r="F40504">
            <v>44075.264363425929</v>
          </cell>
          <cell r="G40504">
            <v>0</v>
          </cell>
        </row>
        <row r="40505">
          <cell r="A40505">
            <v>200590</v>
          </cell>
          <cell r="B40505">
            <v>4263</v>
          </cell>
          <cell r="C40505">
            <v>44126.321701388893</v>
          </cell>
          <cell r="D40505">
            <v>13813</v>
          </cell>
          <cell r="E40505">
            <v>1200</v>
          </cell>
          <cell r="F40505">
            <v>43923.310972222222</v>
          </cell>
          <cell r="G40505">
            <v>0</v>
          </cell>
        </row>
        <row r="40506">
          <cell r="A40506">
            <v>200591</v>
          </cell>
          <cell r="B40506">
            <v>1581</v>
          </cell>
          <cell r="C40506">
            <v>44126.328715277778</v>
          </cell>
          <cell r="D40506">
            <v>2167</v>
          </cell>
          <cell r="E40506">
            <v>1200</v>
          </cell>
          <cell r="F40506">
            <v>43983.320763888885</v>
          </cell>
          <cell r="G40506">
            <v>0</v>
          </cell>
        </row>
        <row r="40507">
          <cell r="A40507">
            <v>200594</v>
          </cell>
          <cell r="B40507">
            <v>3503</v>
          </cell>
          <cell r="C40507">
            <v>44126.335995370369</v>
          </cell>
          <cell r="D40507">
            <v>8662</v>
          </cell>
          <cell r="E40507">
            <v>1200</v>
          </cell>
          <cell r="F40507">
            <v>44044.306481481479</v>
          </cell>
          <cell r="G40507">
            <v>0</v>
          </cell>
        </row>
        <row r="40508">
          <cell r="A40508">
            <v>200600</v>
          </cell>
          <cell r="B40508">
            <v>10096</v>
          </cell>
          <cell r="C40508">
            <v>44126.336539351847</v>
          </cell>
          <cell r="D40508">
            <v>1570</v>
          </cell>
          <cell r="E40508">
            <v>1200</v>
          </cell>
          <cell r="F40508">
            <v>43891.105428240742</v>
          </cell>
          <cell r="G40508">
            <v>0</v>
          </cell>
        </row>
        <row r="40509">
          <cell r="A40509">
            <v>200607</v>
          </cell>
          <cell r="B40509">
            <v>9015</v>
          </cell>
          <cell r="C40509">
            <v>44126.344814814824</v>
          </cell>
          <cell r="D40509">
            <v>9650</v>
          </cell>
          <cell r="E40509">
            <v>1200</v>
          </cell>
          <cell r="F40509">
            <v>44106.247627314813</v>
          </cell>
          <cell r="G40509">
            <v>0</v>
          </cell>
        </row>
        <row r="40510">
          <cell r="A40510">
            <v>200612</v>
          </cell>
          <cell r="B40510">
            <v>9439</v>
          </cell>
          <cell r="C40510">
            <v>44126.345034722217</v>
          </cell>
          <cell r="D40510">
            <v>12711</v>
          </cell>
          <cell r="E40510">
            <v>1200</v>
          </cell>
          <cell r="F40510">
            <v>43862.756041666667</v>
          </cell>
          <cell r="G40510">
            <v>0</v>
          </cell>
        </row>
        <row r="40511">
          <cell r="A40511">
            <v>200614</v>
          </cell>
          <cell r="B40511">
            <v>6730</v>
          </cell>
          <cell r="C40511">
            <v>44126.348356481481</v>
          </cell>
          <cell r="D40511">
            <v>4284</v>
          </cell>
          <cell r="E40511">
            <v>960</v>
          </cell>
          <cell r="F40511">
            <v>43922.838472222225</v>
          </cell>
          <cell r="G40511">
            <v>0</v>
          </cell>
        </row>
        <row r="40512">
          <cell r="A40512">
            <v>200616</v>
          </cell>
          <cell r="B40512">
            <v>11167</v>
          </cell>
          <cell r="C40512">
            <v>44126.354618055557</v>
          </cell>
          <cell r="D40512">
            <v>6266</v>
          </cell>
          <cell r="E40512">
            <v>0</v>
          </cell>
          <cell r="F40512">
            <v>43863.602118055554</v>
          </cell>
          <cell r="G40512">
            <v>0</v>
          </cell>
        </row>
        <row r="40513">
          <cell r="A40513">
            <v>200623</v>
          </cell>
          <cell r="B40513">
            <v>3130</v>
          </cell>
          <cell r="C40513">
            <v>44126.365925925929</v>
          </cell>
          <cell r="D40513">
            <v>13853</v>
          </cell>
          <cell r="E40513">
            <v>1200</v>
          </cell>
          <cell r="F40513">
            <v>44075.264965277776</v>
          </cell>
          <cell r="G40513">
            <v>0</v>
          </cell>
        </row>
        <row r="40514">
          <cell r="A40514">
            <v>200626</v>
          </cell>
          <cell r="B40514">
            <v>13352</v>
          </cell>
          <cell r="C40514">
            <v>44126.369097222218</v>
          </cell>
          <cell r="D40514">
            <v>6669</v>
          </cell>
          <cell r="E40514">
            <v>1200</v>
          </cell>
          <cell r="F40514">
            <v>44105.00309027778</v>
          </cell>
          <cell r="G40514">
            <v>0</v>
          </cell>
        </row>
        <row r="40515">
          <cell r="A40515">
            <v>200629</v>
          </cell>
          <cell r="B40515">
            <v>12125</v>
          </cell>
          <cell r="C40515">
            <v>44126.37263888889</v>
          </cell>
          <cell r="D40515">
            <v>2343</v>
          </cell>
          <cell r="E40515">
            <v>1200</v>
          </cell>
          <cell r="F40515">
            <v>43952.033032407409</v>
          </cell>
          <cell r="G40515">
            <v>0</v>
          </cell>
        </row>
        <row r="40516">
          <cell r="A40516">
            <v>200634</v>
          </cell>
          <cell r="B40516">
            <v>4838</v>
          </cell>
          <cell r="C40516">
            <v>44126.373645833337</v>
          </cell>
          <cell r="D40516">
            <v>7990</v>
          </cell>
          <cell r="E40516">
            <v>960</v>
          </cell>
          <cell r="F40516">
            <v>43953.033599537041</v>
          </cell>
          <cell r="G40516">
            <v>0</v>
          </cell>
        </row>
        <row r="40517">
          <cell r="A40517">
            <v>200639</v>
          </cell>
          <cell r="B40517">
            <v>10669</v>
          </cell>
          <cell r="C40517">
            <v>44126.386099537027</v>
          </cell>
          <cell r="D40517">
            <v>1570</v>
          </cell>
          <cell r="E40517">
            <v>1200</v>
          </cell>
          <cell r="F40517">
            <v>43891.105428240742</v>
          </cell>
          <cell r="G40517">
            <v>0</v>
          </cell>
        </row>
        <row r="40518">
          <cell r="A40518">
            <v>200642</v>
          </cell>
          <cell r="B40518">
            <v>12206</v>
          </cell>
          <cell r="C40518">
            <v>44126.391342592593</v>
          </cell>
          <cell r="D40518">
            <v>10192</v>
          </cell>
          <cell r="E40518">
            <v>1200</v>
          </cell>
          <cell r="F40518">
            <v>44013.023599537039</v>
          </cell>
          <cell r="G40518">
            <v>0</v>
          </cell>
        </row>
        <row r="40519">
          <cell r="A40519">
            <v>200643</v>
          </cell>
          <cell r="B40519">
            <v>3216</v>
          </cell>
          <cell r="C40519">
            <v>44126.392222222217</v>
          </cell>
          <cell r="D40519">
            <v>4478</v>
          </cell>
          <cell r="E40519">
            <v>1200</v>
          </cell>
          <cell r="F40519">
            <v>43892.460312499999</v>
          </cell>
          <cell r="G40519">
            <v>0</v>
          </cell>
        </row>
        <row r="40520">
          <cell r="A40520">
            <v>200645</v>
          </cell>
          <cell r="B40520">
            <v>1825</v>
          </cell>
          <cell r="C40520">
            <v>44126.39640046296</v>
          </cell>
          <cell r="D40520">
            <v>1065</v>
          </cell>
          <cell r="E40520">
            <v>1200</v>
          </cell>
          <cell r="F40520">
            <v>44105.011678240742</v>
          </cell>
          <cell r="G40520">
            <v>0</v>
          </cell>
        </row>
        <row r="40521">
          <cell r="A40521">
            <v>200651</v>
          </cell>
          <cell r="B40521">
            <v>12738</v>
          </cell>
          <cell r="C40521">
            <v>44126.398368055547</v>
          </cell>
          <cell r="D40521">
            <v>10755</v>
          </cell>
          <cell r="E40521">
            <v>0</v>
          </cell>
          <cell r="F40521">
            <v>44075.211076388892</v>
          </cell>
          <cell r="G40521">
            <v>0</v>
          </cell>
        </row>
        <row r="40522">
          <cell r="A40522">
            <v>200656</v>
          </cell>
          <cell r="B40522">
            <v>8580</v>
          </cell>
          <cell r="C40522">
            <v>44126.40115740741</v>
          </cell>
          <cell r="D40522">
            <v>10681</v>
          </cell>
          <cell r="E40522">
            <v>1200</v>
          </cell>
          <cell r="F40522">
            <v>43984.759155092594</v>
          </cell>
          <cell r="G40522">
            <v>0</v>
          </cell>
        </row>
        <row r="40523">
          <cell r="A40523">
            <v>200660</v>
          </cell>
          <cell r="B40523">
            <v>12010</v>
          </cell>
          <cell r="C40523">
            <v>44126.401284722233</v>
          </cell>
          <cell r="D40523">
            <v>10897</v>
          </cell>
          <cell r="E40523">
            <v>1200</v>
          </cell>
          <cell r="F40523">
            <v>44105.438530092593</v>
          </cell>
          <cell r="G40523">
            <v>0</v>
          </cell>
        </row>
        <row r="40524">
          <cell r="A40524">
            <v>200667</v>
          </cell>
          <cell r="B40524">
            <v>12515</v>
          </cell>
          <cell r="C40524">
            <v>44126.401909722219</v>
          </cell>
          <cell r="D40524">
            <v>5355</v>
          </cell>
          <cell r="E40524">
            <v>1200</v>
          </cell>
          <cell r="F40524">
            <v>43985.126192129632</v>
          </cell>
          <cell r="G40524">
            <v>0</v>
          </cell>
        </row>
        <row r="40525">
          <cell r="A40525">
            <v>200668</v>
          </cell>
          <cell r="B40525">
            <v>3505</v>
          </cell>
          <cell r="C40525">
            <v>44126.403935185182</v>
          </cell>
          <cell r="D40525">
            <v>4758</v>
          </cell>
          <cell r="E40525">
            <v>1200</v>
          </cell>
          <cell r="F40525">
            <v>43838.476377314815</v>
          </cell>
          <cell r="G40525">
            <v>0</v>
          </cell>
        </row>
        <row r="40526">
          <cell r="A40526">
            <v>200671</v>
          </cell>
          <cell r="B40526">
            <v>13011</v>
          </cell>
          <cell r="C40526">
            <v>44126.406064814822</v>
          </cell>
          <cell r="D40526">
            <v>7370</v>
          </cell>
          <cell r="E40526">
            <v>1200</v>
          </cell>
          <cell r="F40526">
            <v>43983.502604166664</v>
          </cell>
          <cell r="G40526">
            <v>0</v>
          </cell>
        </row>
        <row r="40527">
          <cell r="A40527">
            <v>200674</v>
          </cell>
          <cell r="B40527">
            <v>12184</v>
          </cell>
          <cell r="C40527">
            <v>44126.410474537042</v>
          </cell>
          <cell r="D40527">
            <v>5355</v>
          </cell>
          <cell r="E40527">
            <v>1200</v>
          </cell>
          <cell r="F40527">
            <v>43985.126192129632</v>
          </cell>
          <cell r="G40527">
            <v>0</v>
          </cell>
        </row>
        <row r="40528">
          <cell r="A40528">
            <v>200677</v>
          </cell>
          <cell r="B40528">
            <v>13916</v>
          </cell>
          <cell r="C40528">
            <v>44126.417893518519</v>
          </cell>
          <cell r="D40528">
            <v>7978</v>
          </cell>
          <cell r="E40528">
            <v>0</v>
          </cell>
          <cell r="F40528">
            <v>44076.571203703701</v>
          </cell>
          <cell r="G40528">
            <v>0</v>
          </cell>
        </row>
        <row r="40529">
          <cell r="A40529">
            <v>200679</v>
          </cell>
          <cell r="B40529">
            <v>6166</v>
          </cell>
          <cell r="C40529">
            <v>44126.419027777767</v>
          </cell>
          <cell r="D40529">
            <v>5612</v>
          </cell>
          <cell r="E40529">
            <v>1200</v>
          </cell>
          <cell r="F40529">
            <v>43891.11309027778</v>
          </cell>
          <cell r="G40529">
            <v>0</v>
          </cell>
        </row>
        <row r="40530">
          <cell r="A40530">
            <v>200686</v>
          </cell>
          <cell r="B40530">
            <v>977</v>
          </cell>
          <cell r="C40530">
            <v>44126.419733796298</v>
          </cell>
          <cell r="D40530">
            <v>6721</v>
          </cell>
          <cell r="E40530">
            <v>960</v>
          </cell>
          <cell r="F40530">
            <v>44075.447638888887</v>
          </cell>
          <cell r="G40530">
            <v>0</v>
          </cell>
        </row>
        <row r="40531">
          <cell r="A40531">
            <v>200690</v>
          </cell>
          <cell r="B40531">
            <v>13805</v>
          </cell>
          <cell r="C40531">
            <v>44126.422233796293</v>
          </cell>
          <cell r="D40531">
            <v>4236</v>
          </cell>
          <cell r="E40531">
            <v>1200</v>
          </cell>
          <cell r="F40531">
            <v>44013.682164351849</v>
          </cell>
          <cell r="G40531">
            <v>0</v>
          </cell>
        </row>
        <row r="40532">
          <cell r="A40532">
            <v>200693</v>
          </cell>
          <cell r="B40532">
            <v>4382</v>
          </cell>
          <cell r="C40532">
            <v>44126.423692129632</v>
          </cell>
          <cell r="D40532">
            <v>5355</v>
          </cell>
          <cell r="E40532">
            <v>1200</v>
          </cell>
          <cell r="F40532">
            <v>43985.126192129632</v>
          </cell>
          <cell r="G40532">
            <v>0</v>
          </cell>
        </row>
        <row r="40533">
          <cell r="A40533">
            <v>200696</v>
          </cell>
          <cell r="B40533">
            <v>12115</v>
          </cell>
          <cell r="C40533">
            <v>44126.426724537043</v>
          </cell>
          <cell r="D40533">
            <v>6631</v>
          </cell>
          <cell r="E40533">
            <v>1200</v>
          </cell>
          <cell r="F40533">
            <v>43952.977141203701</v>
          </cell>
          <cell r="G40533">
            <v>0</v>
          </cell>
        </row>
        <row r="40534">
          <cell r="A40534">
            <v>200699</v>
          </cell>
          <cell r="B40534">
            <v>11238</v>
          </cell>
          <cell r="C40534">
            <v>44126.431643518517</v>
          </cell>
          <cell r="D40534">
            <v>10803</v>
          </cell>
          <cell r="E40534">
            <v>1200</v>
          </cell>
          <cell r="F40534">
            <v>44044.362303240741</v>
          </cell>
          <cell r="G40534">
            <v>0</v>
          </cell>
        </row>
        <row r="40535">
          <cell r="A40535">
            <v>200703</v>
          </cell>
          <cell r="B40535">
            <v>6620</v>
          </cell>
          <cell r="C40535">
            <v>44126.451180555552</v>
          </cell>
          <cell r="D40535">
            <v>4808</v>
          </cell>
          <cell r="E40535">
            <v>1200</v>
          </cell>
          <cell r="F40535">
            <v>43835.220995370371</v>
          </cell>
          <cell r="G40535">
            <v>0</v>
          </cell>
        </row>
        <row r="40536">
          <cell r="A40536">
            <v>200709</v>
          </cell>
          <cell r="B40536">
            <v>5738</v>
          </cell>
          <cell r="C40536">
            <v>44126.45449074074</v>
          </cell>
          <cell r="D40536">
            <v>6669</v>
          </cell>
          <cell r="E40536">
            <v>1200</v>
          </cell>
          <cell r="F40536">
            <v>44105.00309027778</v>
          </cell>
          <cell r="G40536">
            <v>0</v>
          </cell>
        </row>
        <row r="40537">
          <cell r="A40537">
            <v>200711</v>
          </cell>
          <cell r="B40537">
            <v>2462</v>
          </cell>
          <cell r="C40537">
            <v>44126.459560185183</v>
          </cell>
          <cell r="D40537">
            <v>3085</v>
          </cell>
          <cell r="E40537">
            <v>1200</v>
          </cell>
          <cell r="F40537">
            <v>43984.614733796298</v>
          </cell>
          <cell r="G40537">
            <v>0</v>
          </cell>
        </row>
        <row r="40538">
          <cell r="A40538">
            <v>200717</v>
          </cell>
          <cell r="B40538">
            <v>8379</v>
          </cell>
          <cell r="C40538">
            <v>44126.461122685178</v>
          </cell>
          <cell r="D40538">
            <v>704</v>
          </cell>
          <cell r="E40538">
            <v>1200</v>
          </cell>
          <cell r="F40538">
            <v>44075.203321759262</v>
          </cell>
          <cell r="G40538">
            <v>0</v>
          </cell>
        </row>
        <row r="40539">
          <cell r="A40539">
            <v>200718</v>
          </cell>
          <cell r="B40539">
            <v>12655</v>
          </cell>
          <cell r="C40539">
            <v>44126.470729166656</v>
          </cell>
          <cell r="D40539">
            <v>6266</v>
          </cell>
          <cell r="E40539">
            <v>1200</v>
          </cell>
          <cell r="F40539">
            <v>43863.602118055554</v>
          </cell>
          <cell r="G40539">
            <v>0</v>
          </cell>
        </row>
        <row r="40540">
          <cell r="A40540">
            <v>200720</v>
          </cell>
          <cell r="B40540">
            <v>8965</v>
          </cell>
          <cell r="C40540">
            <v>44126.472881944443</v>
          </cell>
          <cell r="D40540">
            <v>10693</v>
          </cell>
          <cell r="E40540">
            <v>1200</v>
          </cell>
          <cell r="F40540">
            <v>43983.321377314816</v>
          </cell>
          <cell r="G40540">
            <v>0</v>
          </cell>
        </row>
        <row r="40541">
          <cell r="A40541">
            <v>200726</v>
          </cell>
          <cell r="B40541">
            <v>9737</v>
          </cell>
          <cell r="C40541">
            <v>44126.473078703697</v>
          </cell>
          <cell r="D40541">
            <v>7878</v>
          </cell>
          <cell r="E40541">
            <v>1200</v>
          </cell>
          <cell r="F40541">
            <v>43891.070462962962</v>
          </cell>
          <cell r="G40541">
            <v>0</v>
          </cell>
        </row>
        <row r="40542">
          <cell r="A40542">
            <v>200729</v>
          </cell>
          <cell r="B40542">
            <v>2687</v>
          </cell>
          <cell r="C40542">
            <v>44126.473657407398</v>
          </cell>
          <cell r="D40542">
            <v>4236</v>
          </cell>
          <cell r="E40542">
            <v>1200</v>
          </cell>
          <cell r="F40542">
            <v>44013.682164351849</v>
          </cell>
          <cell r="G40542">
            <v>0</v>
          </cell>
        </row>
        <row r="40543">
          <cell r="A40543">
            <v>200734</v>
          </cell>
          <cell r="B40543">
            <v>12230</v>
          </cell>
          <cell r="C40543">
            <v>44126.474027777767</v>
          </cell>
          <cell r="D40543">
            <v>9086</v>
          </cell>
          <cell r="E40543">
            <v>1200</v>
          </cell>
          <cell r="F40543">
            <v>43952.751793981479</v>
          </cell>
          <cell r="G40543">
            <v>0</v>
          </cell>
        </row>
        <row r="40544">
          <cell r="A40544">
            <v>200741</v>
          </cell>
          <cell r="B40544">
            <v>8979</v>
          </cell>
          <cell r="C40544">
            <v>44126.475219907406</v>
          </cell>
          <cell r="D40544">
            <v>11285</v>
          </cell>
          <cell r="E40544">
            <v>1200</v>
          </cell>
          <cell r="F40544">
            <v>43833.440925925926</v>
          </cell>
          <cell r="G40544">
            <v>0</v>
          </cell>
        </row>
        <row r="40545">
          <cell r="A40545">
            <v>200747</v>
          </cell>
          <cell r="B40545">
            <v>2346</v>
          </cell>
          <cell r="C40545">
            <v>44126.481111111112</v>
          </cell>
          <cell r="D40545">
            <v>7978</v>
          </cell>
          <cell r="E40545">
            <v>1200</v>
          </cell>
          <cell r="F40545">
            <v>44076.571203703701</v>
          </cell>
          <cell r="G40545">
            <v>0</v>
          </cell>
        </row>
        <row r="40546">
          <cell r="A40546">
            <v>200749</v>
          </cell>
          <cell r="B40546">
            <v>1044</v>
          </cell>
          <cell r="C40546">
            <v>44126.485821759263</v>
          </cell>
          <cell r="D40546">
            <v>2271</v>
          </cell>
          <cell r="E40546">
            <v>960</v>
          </cell>
          <cell r="F40546">
            <v>43922.063993055555</v>
          </cell>
          <cell r="G40546">
            <v>0</v>
          </cell>
        </row>
        <row r="40547">
          <cell r="A40547">
            <v>200751</v>
          </cell>
          <cell r="B40547">
            <v>1187</v>
          </cell>
          <cell r="C40547">
            <v>44126.488761574074</v>
          </cell>
          <cell r="D40547">
            <v>11922</v>
          </cell>
          <cell r="E40547">
            <v>1200</v>
          </cell>
          <cell r="F40547">
            <v>44105.534861111111</v>
          </cell>
          <cell r="G40547">
            <v>0</v>
          </cell>
        </row>
        <row r="40548">
          <cell r="A40548">
            <v>200756</v>
          </cell>
          <cell r="B40548">
            <v>1347</v>
          </cell>
          <cell r="C40548">
            <v>44126.491111111107</v>
          </cell>
          <cell r="D40548">
            <v>6210</v>
          </cell>
          <cell r="E40548">
            <v>1200</v>
          </cell>
          <cell r="F40548">
            <v>43922.62840277778</v>
          </cell>
          <cell r="G40548">
            <v>0</v>
          </cell>
        </row>
        <row r="40549">
          <cell r="A40549">
            <v>200760</v>
          </cell>
          <cell r="B40549">
            <v>10669</v>
          </cell>
          <cell r="C40549">
            <v>44126.50708333333</v>
          </cell>
          <cell r="D40549">
            <v>104</v>
          </cell>
          <cell r="E40549">
            <v>1200</v>
          </cell>
          <cell r="F40549">
            <v>44013.286412037036</v>
          </cell>
          <cell r="G40549">
            <v>0</v>
          </cell>
        </row>
        <row r="40550">
          <cell r="A40550">
            <v>200764</v>
          </cell>
          <cell r="B40550">
            <v>2260</v>
          </cell>
          <cell r="C40550">
            <v>44126.508425925917</v>
          </cell>
          <cell r="D40550">
            <v>8404</v>
          </cell>
          <cell r="E40550">
            <v>1200</v>
          </cell>
          <cell r="F40550">
            <v>43862.8516087963</v>
          </cell>
          <cell r="G40550">
            <v>0</v>
          </cell>
        </row>
        <row r="40551">
          <cell r="A40551">
            <v>200771</v>
          </cell>
          <cell r="B40551">
            <v>2430</v>
          </cell>
          <cell r="C40551">
            <v>44126.510231481479</v>
          </cell>
          <cell r="D40551">
            <v>1849</v>
          </cell>
          <cell r="E40551">
            <v>1200</v>
          </cell>
          <cell r="F40551">
            <v>44013.146064814813</v>
          </cell>
          <cell r="G40551">
            <v>0</v>
          </cell>
        </row>
        <row r="40552">
          <cell r="A40552">
            <v>200773</v>
          </cell>
          <cell r="B40552">
            <v>6464</v>
          </cell>
          <cell r="C40552">
            <v>44126.515011574083</v>
          </cell>
          <cell r="D40552">
            <v>6962</v>
          </cell>
          <cell r="E40552">
            <v>1200</v>
          </cell>
          <cell r="F40552">
            <v>43922.213738425926</v>
          </cell>
          <cell r="G40552">
            <v>0</v>
          </cell>
        </row>
        <row r="40553">
          <cell r="A40553">
            <v>200780</v>
          </cell>
          <cell r="B40553">
            <v>12365</v>
          </cell>
          <cell r="C40553">
            <v>44126.517199074071</v>
          </cell>
          <cell r="D40553">
            <v>3506</v>
          </cell>
          <cell r="E40553">
            <v>1200</v>
          </cell>
          <cell r="F40553">
            <v>44044.029652777775</v>
          </cell>
          <cell r="G40553">
            <v>0</v>
          </cell>
        </row>
        <row r="40554">
          <cell r="A40554">
            <v>200783</v>
          </cell>
          <cell r="B40554">
            <v>5453</v>
          </cell>
          <cell r="C40554">
            <v>44126.526921296303</v>
          </cell>
          <cell r="D40554">
            <v>5612</v>
          </cell>
          <cell r="E40554">
            <v>1200</v>
          </cell>
          <cell r="F40554">
            <v>43891.11309027778</v>
          </cell>
          <cell r="G40554">
            <v>0</v>
          </cell>
        </row>
        <row r="40555">
          <cell r="A40555">
            <v>200790</v>
          </cell>
          <cell r="B40555">
            <v>5379</v>
          </cell>
          <cell r="C40555">
            <v>44126.529166666667</v>
          </cell>
          <cell r="D40555">
            <v>12187</v>
          </cell>
          <cell r="E40555">
            <v>1200</v>
          </cell>
          <cell r="F40555">
            <v>44077.792245370372</v>
          </cell>
          <cell r="G40555">
            <v>0</v>
          </cell>
        </row>
        <row r="40556">
          <cell r="A40556">
            <v>200793</v>
          </cell>
          <cell r="B40556">
            <v>4787</v>
          </cell>
          <cell r="C40556">
            <v>44126.534675925926</v>
          </cell>
          <cell r="D40556">
            <v>9086</v>
          </cell>
          <cell r="E40556">
            <v>1200</v>
          </cell>
          <cell r="F40556">
            <v>43952.751793981479</v>
          </cell>
          <cell r="G40556">
            <v>0</v>
          </cell>
        </row>
        <row r="40557">
          <cell r="A40557">
            <v>200798</v>
          </cell>
          <cell r="B40557">
            <v>6607</v>
          </cell>
          <cell r="C40557">
            <v>44126.537083333344</v>
          </cell>
          <cell r="D40557">
            <v>9982</v>
          </cell>
          <cell r="E40557">
            <v>1200</v>
          </cell>
          <cell r="F40557">
            <v>43952.199270833335</v>
          </cell>
          <cell r="G40557">
            <v>0</v>
          </cell>
        </row>
        <row r="40558">
          <cell r="A40558">
            <v>200803</v>
          </cell>
          <cell r="B40558">
            <v>11689</v>
          </cell>
          <cell r="C40558">
            <v>44126.541481481479</v>
          </cell>
          <cell r="D40558">
            <v>2096</v>
          </cell>
          <cell r="E40558">
            <v>1200</v>
          </cell>
          <cell r="F40558">
            <v>44044.189236111109</v>
          </cell>
          <cell r="G40558">
            <v>0</v>
          </cell>
        </row>
        <row r="40559">
          <cell r="A40559">
            <v>200804</v>
          </cell>
          <cell r="B40559">
            <v>12404</v>
          </cell>
          <cell r="C40559">
            <v>44126.546712962961</v>
          </cell>
          <cell r="D40559">
            <v>13817</v>
          </cell>
          <cell r="E40559">
            <v>1200</v>
          </cell>
          <cell r="F40559">
            <v>43891.131111111114</v>
          </cell>
          <cell r="G40559">
            <v>0</v>
          </cell>
        </row>
        <row r="40560">
          <cell r="A40560">
            <v>200810</v>
          </cell>
          <cell r="B40560">
            <v>3349</v>
          </cell>
          <cell r="C40560">
            <v>44126.549583333333</v>
          </cell>
          <cell r="D40560">
            <v>5355</v>
          </cell>
          <cell r="E40560">
            <v>1200</v>
          </cell>
          <cell r="F40560">
            <v>43985.126192129632</v>
          </cell>
          <cell r="G40560">
            <v>0</v>
          </cell>
        </row>
        <row r="40561">
          <cell r="A40561">
            <v>200811</v>
          </cell>
          <cell r="B40561">
            <v>6919</v>
          </cell>
          <cell r="C40561">
            <v>44126.551469907397</v>
          </cell>
          <cell r="D40561">
            <v>6721</v>
          </cell>
          <cell r="E40561">
            <v>1200</v>
          </cell>
          <cell r="F40561">
            <v>44075.447638888887</v>
          </cell>
          <cell r="G40561">
            <v>0</v>
          </cell>
        </row>
        <row r="40562">
          <cell r="A40562">
            <v>200819</v>
          </cell>
          <cell r="B40562">
            <v>6523</v>
          </cell>
          <cell r="C40562">
            <v>44126.563159722216</v>
          </cell>
          <cell r="D40562">
            <v>10607</v>
          </cell>
          <cell r="E40562">
            <v>1200</v>
          </cell>
          <cell r="F40562">
            <v>44106.289375</v>
          </cell>
          <cell r="G40562">
            <v>0</v>
          </cell>
        </row>
        <row r="40563">
          <cell r="A40563">
            <v>200826</v>
          </cell>
          <cell r="B40563">
            <v>6539</v>
          </cell>
          <cell r="C40563">
            <v>44126.565335648149</v>
          </cell>
          <cell r="D40563">
            <v>11922</v>
          </cell>
          <cell r="E40563">
            <v>1200</v>
          </cell>
          <cell r="F40563">
            <v>44105.534861111111</v>
          </cell>
          <cell r="G40563">
            <v>0</v>
          </cell>
        </row>
        <row r="40564">
          <cell r="A40564">
            <v>200830</v>
          </cell>
          <cell r="B40564">
            <v>166</v>
          </cell>
          <cell r="C40564">
            <v>44126.567060185182</v>
          </cell>
          <cell r="D40564">
            <v>2271</v>
          </cell>
          <cell r="E40564">
            <v>960</v>
          </cell>
          <cell r="F40564">
            <v>43922.063993055555</v>
          </cell>
          <cell r="G40564">
            <v>0</v>
          </cell>
        </row>
        <row r="40565">
          <cell r="A40565">
            <v>200832</v>
          </cell>
          <cell r="B40565">
            <v>11939</v>
          </cell>
          <cell r="C40565">
            <v>44126.573599537027</v>
          </cell>
          <cell r="D40565">
            <v>10681</v>
          </cell>
          <cell r="E40565">
            <v>1200</v>
          </cell>
          <cell r="F40565">
            <v>43984.759155092594</v>
          </cell>
          <cell r="G40565">
            <v>0</v>
          </cell>
        </row>
        <row r="40566">
          <cell r="A40566">
            <v>200839</v>
          </cell>
          <cell r="B40566">
            <v>2879</v>
          </cell>
          <cell r="C40566">
            <v>44126.575358796297</v>
          </cell>
          <cell r="D40566">
            <v>13817</v>
          </cell>
          <cell r="E40566">
            <v>1200</v>
          </cell>
          <cell r="F40566">
            <v>43891.131111111114</v>
          </cell>
          <cell r="G40566">
            <v>0</v>
          </cell>
        </row>
        <row r="40567">
          <cell r="A40567">
            <v>200842</v>
          </cell>
          <cell r="B40567">
            <v>11237</v>
          </cell>
          <cell r="C40567">
            <v>44126.575787037043</v>
          </cell>
          <cell r="D40567">
            <v>10681</v>
          </cell>
          <cell r="E40567">
            <v>1200</v>
          </cell>
          <cell r="F40567">
            <v>43984.759155092594</v>
          </cell>
          <cell r="G40567">
            <v>0</v>
          </cell>
        </row>
        <row r="40568">
          <cell r="A40568">
            <v>200847</v>
          </cell>
          <cell r="B40568">
            <v>2118</v>
          </cell>
          <cell r="C40568">
            <v>44126.577222222222</v>
          </cell>
          <cell r="D40568">
            <v>13690</v>
          </cell>
          <cell r="E40568">
            <v>1200</v>
          </cell>
          <cell r="F40568">
            <v>44044.347037037034</v>
          </cell>
          <cell r="G40568">
            <v>0</v>
          </cell>
        </row>
        <row r="40569">
          <cell r="A40569">
            <v>200853</v>
          </cell>
          <cell r="B40569">
            <v>7975</v>
          </cell>
          <cell r="C40569">
            <v>44126.577592592592</v>
          </cell>
          <cell r="D40569">
            <v>6508</v>
          </cell>
          <cell r="E40569">
            <v>1200</v>
          </cell>
          <cell r="F40569">
            <v>43922.195034722223</v>
          </cell>
          <cell r="G40569">
            <v>0</v>
          </cell>
        </row>
        <row r="40570">
          <cell r="A40570">
            <v>200859</v>
          </cell>
          <cell r="B40570">
            <v>13000</v>
          </cell>
          <cell r="C40570">
            <v>44126.582499999997</v>
          </cell>
          <cell r="D40570">
            <v>6266</v>
          </cell>
          <cell r="E40570">
            <v>1200</v>
          </cell>
          <cell r="F40570">
            <v>43863.602118055554</v>
          </cell>
          <cell r="G40570">
            <v>0</v>
          </cell>
        </row>
        <row r="40571">
          <cell r="A40571">
            <v>200864</v>
          </cell>
          <cell r="B40571">
            <v>8225</v>
          </cell>
          <cell r="C40571">
            <v>44126.582592592589</v>
          </cell>
          <cell r="D40571">
            <v>4972</v>
          </cell>
          <cell r="E40571">
            <v>0</v>
          </cell>
          <cell r="F40571">
            <v>43952.029305555552</v>
          </cell>
          <cell r="G40571">
            <v>0</v>
          </cell>
        </row>
        <row r="40572">
          <cell r="A40572">
            <v>200867</v>
          </cell>
          <cell r="B40572">
            <v>10176</v>
          </cell>
          <cell r="C40572">
            <v>44126.591481481482</v>
          </cell>
          <cell r="D40572">
            <v>9982</v>
          </cell>
          <cell r="E40572">
            <v>1200</v>
          </cell>
          <cell r="F40572">
            <v>43952.199270833335</v>
          </cell>
          <cell r="G40572">
            <v>0</v>
          </cell>
        </row>
        <row r="40573">
          <cell r="A40573">
            <v>200872</v>
          </cell>
          <cell r="B40573">
            <v>10455</v>
          </cell>
          <cell r="C40573">
            <v>44126.598715277767</v>
          </cell>
          <cell r="D40573">
            <v>1329</v>
          </cell>
          <cell r="E40573">
            <v>1200</v>
          </cell>
          <cell r="F40573">
            <v>44075.264363425929</v>
          </cell>
          <cell r="G40573">
            <v>0</v>
          </cell>
        </row>
        <row r="40574">
          <cell r="A40574">
            <v>200877</v>
          </cell>
          <cell r="B40574">
            <v>9946</v>
          </cell>
          <cell r="C40574">
            <v>44126.600370370368</v>
          </cell>
          <cell r="D40574">
            <v>5994</v>
          </cell>
          <cell r="E40574">
            <v>960</v>
          </cell>
          <cell r="F40574">
            <v>43833.741469907407</v>
          </cell>
          <cell r="G40574">
            <v>0</v>
          </cell>
        </row>
        <row r="40575">
          <cell r="A40575">
            <v>200882</v>
          </cell>
          <cell r="B40575">
            <v>1131</v>
          </cell>
          <cell r="C40575">
            <v>44126.600891203707</v>
          </cell>
          <cell r="D40575">
            <v>10755</v>
          </cell>
          <cell r="E40575">
            <v>1200</v>
          </cell>
          <cell r="F40575">
            <v>44075.211076388892</v>
          </cell>
          <cell r="G40575">
            <v>0</v>
          </cell>
        </row>
        <row r="40576">
          <cell r="A40576">
            <v>200884</v>
          </cell>
          <cell r="B40576">
            <v>13100</v>
          </cell>
          <cell r="C40576">
            <v>44126.609050925923</v>
          </cell>
          <cell r="D40576">
            <v>9193</v>
          </cell>
          <cell r="E40576">
            <v>1200</v>
          </cell>
          <cell r="F40576">
            <v>43922.429456018515</v>
          </cell>
          <cell r="G40576">
            <v>0</v>
          </cell>
        </row>
        <row r="40577">
          <cell r="A40577">
            <v>200885</v>
          </cell>
          <cell r="B40577">
            <v>2430</v>
          </cell>
          <cell r="C40577">
            <v>44126.621122685188</v>
          </cell>
          <cell r="D40577">
            <v>2167</v>
          </cell>
          <cell r="E40577">
            <v>1200</v>
          </cell>
          <cell r="F40577">
            <v>43983.320763888885</v>
          </cell>
          <cell r="G40577">
            <v>0</v>
          </cell>
        </row>
        <row r="40578">
          <cell r="A40578">
            <v>200886</v>
          </cell>
          <cell r="B40578">
            <v>8284</v>
          </cell>
          <cell r="C40578">
            <v>44126.624374999999</v>
          </cell>
          <cell r="D40578">
            <v>8508</v>
          </cell>
          <cell r="E40578">
            <v>1200</v>
          </cell>
          <cell r="F40578">
            <v>43831.426666666666</v>
          </cell>
          <cell r="G40578">
            <v>0</v>
          </cell>
        </row>
        <row r="40579">
          <cell r="A40579">
            <v>200889</v>
          </cell>
          <cell r="B40579">
            <v>4987</v>
          </cell>
          <cell r="C40579">
            <v>44126.628321759257</v>
          </cell>
          <cell r="D40579">
            <v>7062</v>
          </cell>
          <cell r="E40579">
            <v>0</v>
          </cell>
          <cell r="F40579">
            <v>43832.040196759262</v>
          </cell>
          <cell r="G40579">
            <v>0</v>
          </cell>
        </row>
        <row r="40580">
          <cell r="A40580">
            <v>200894</v>
          </cell>
          <cell r="B40580">
            <v>5550</v>
          </cell>
          <cell r="C40580">
            <v>44126.629282407397</v>
          </cell>
          <cell r="D40580">
            <v>6962</v>
          </cell>
          <cell r="E40580">
            <v>1200</v>
          </cell>
          <cell r="F40580">
            <v>43922.213738425926</v>
          </cell>
          <cell r="G40580">
            <v>0</v>
          </cell>
        </row>
        <row r="40581">
          <cell r="A40581">
            <v>200896</v>
          </cell>
          <cell r="B40581">
            <v>6382</v>
          </cell>
          <cell r="C40581">
            <v>44126.635833333326</v>
          </cell>
          <cell r="D40581">
            <v>6403</v>
          </cell>
          <cell r="E40581">
            <v>1200</v>
          </cell>
          <cell r="F40581">
            <v>43922.923217592594</v>
          </cell>
          <cell r="G40581">
            <v>0</v>
          </cell>
        </row>
        <row r="40582">
          <cell r="A40582">
            <v>200897</v>
          </cell>
          <cell r="B40582">
            <v>6842</v>
          </cell>
          <cell r="C40582">
            <v>44126.640405092592</v>
          </cell>
          <cell r="D40582">
            <v>5318</v>
          </cell>
          <cell r="E40582">
            <v>1200</v>
          </cell>
          <cell r="F40582">
            <v>43891.637048611112</v>
          </cell>
          <cell r="G40582">
            <v>0</v>
          </cell>
        </row>
        <row r="40583">
          <cell r="A40583">
            <v>200899</v>
          </cell>
          <cell r="B40583">
            <v>13427</v>
          </cell>
          <cell r="C40583">
            <v>44126.647986111107</v>
          </cell>
          <cell r="D40583">
            <v>11285</v>
          </cell>
          <cell r="E40583">
            <v>1200</v>
          </cell>
          <cell r="F40583">
            <v>43833.440925925926</v>
          </cell>
          <cell r="G40583">
            <v>0</v>
          </cell>
        </row>
        <row r="40584">
          <cell r="A40584">
            <v>200901</v>
          </cell>
          <cell r="B40584">
            <v>9596</v>
          </cell>
          <cell r="C40584">
            <v>44126.651921296303</v>
          </cell>
          <cell r="D40584">
            <v>12504</v>
          </cell>
          <cell r="E40584">
            <v>1200</v>
          </cell>
          <cell r="F40584">
            <v>43833.397569444445</v>
          </cell>
          <cell r="G40584">
            <v>0</v>
          </cell>
        </row>
        <row r="40585">
          <cell r="A40585">
            <v>200902</v>
          </cell>
          <cell r="B40585">
            <v>5723</v>
          </cell>
          <cell r="C40585">
            <v>44126.652418981481</v>
          </cell>
          <cell r="D40585">
            <v>11954</v>
          </cell>
          <cell r="E40585">
            <v>1200</v>
          </cell>
          <cell r="F40585">
            <v>43922.163784722223</v>
          </cell>
          <cell r="G40585">
            <v>0</v>
          </cell>
        </row>
        <row r="40586">
          <cell r="A40586">
            <v>200906</v>
          </cell>
          <cell r="B40586">
            <v>6188</v>
          </cell>
          <cell r="C40586">
            <v>44126.660879629628</v>
          </cell>
          <cell r="D40586">
            <v>4947</v>
          </cell>
          <cell r="E40586">
            <v>1200</v>
          </cell>
          <cell r="F40586">
            <v>43983.628136574072</v>
          </cell>
          <cell r="G40586">
            <v>0</v>
          </cell>
        </row>
        <row r="40587">
          <cell r="A40587">
            <v>200909</v>
          </cell>
          <cell r="B40587">
            <v>7306</v>
          </cell>
          <cell r="C40587">
            <v>44126.663437499999</v>
          </cell>
          <cell r="D40587">
            <v>6210</v>
          </cell>
          <cell r="E40587">
            <v>1200</v>
          </cell>
          <cell r="F40587">
            <v>43922.62840277778</v>
          </cell>
          <cell r="G40587">
            <v>0</v>
          </cell>
        </row>
        <row r="40588">
          <cell r="A40588">
            <v>200911</v>
          </cell>
          <cell r="B40588">
            <v>1718</v>
          </cell>
          <cell r="C40588">
            <v>44126.670925925922</v>
          </cell>
          <cell r="D40588">
            <v>9608</v>
          </cell>
          <cell r="E40588">
            <v>960</v>
          </cell>
          <cell r="F40588">
            <v>44076.014999999999</v>
          </cell>
          <cell r="G40588">
            <v>0</v>
          </cell>
        </row>
        <row r="40589">
          <cell r="A40589">
            <v>200916</v>
          </cell>
          <cell r="B40589">
            <v>10692</v>
          </cell>
          <cell r="C40589">
            <v>44126.675821759258</v>
          </cell>
          <cell r="D40589">
            <v>7978</v>
          </cell>
          <cell r="E40589">
            <v>1200</v>
          </cell>
          <cell r="F40589">
            <v>44076.571203703701</v>
          </cell>
          <cell r="G40589">
            <v>0</v>
          </cell>
        </row>
        <row r="40590">
          <cell r="A40590">
            <v>200920</v>
          </cell>
          <cell r="B40590">
            <v>13570</v>
          </cell>
          <cell r="C40590">
            <v>44126.677453703713</v>
          </cell>
          <cell r="D40590">
            <v>1570</v>
          </cell>
          <cell r="E40590">
            <v>1200</v>
          </cell>
          <cell r="F40590">
            <v>43891.105428240742</v>
          </cell>
          <cell r="G40590">
            <v>0</v>
          </cell>
        </row>
        <row r="40591">
          <cell r="A40591">
            <v>200926</v>
          </cell>
          <cell r="B40591">
            <v>7289</v>
          </cell>
          <cell r="C40591">
            <v>44126.68072916667</v>
          </cell>
          <cell r="D40591">
            <v>4674</v>
          </cell>
          <cell r="E40591">
            <v>1200</v>
          </cell>
          <cell r="F40591">
            <v>44075.012592592589</v>
          </cell>
          <cell r="G40591">
            <v>0</v>
          </cell>
        </row>
        <row r="40592">
          <cell r="A40592">
            <v>200931</v>
          </cell>
          <cell r="B40592">
            <v>4850</v>
          </cell>
          <cell r="C40592">
            <v>44126.681967592587</v>
          </cell>
          <cell r="D40592">
            <v>10850</v>
          </cell>
          <cell r="E40592">
            <v>1200</v>
          </cell>
          <cell r="F40592">
            <v>44075.111851851849</v>
          </cell>
          <cell r="G40592">
            <v>0</v>
          </cell>
        </row>
        <row r="40593">
          <cell r="A40593">
            <v>200934</v>
          </cell>
          <cell r="B40593">
            <v>12095</v>
          </cell>
          <cell r="C40593">
            <v>44126.682916666658</v>
          </cell>
          <cell r="D40593">
            <v>12504</v>
          </cell>
          <cell r="E40593">
            <v>1200</v>
          </cell>
          <cell r="F40593">
            <v>43833.397569444445</v>
          </cell>
          <cell r="G40593">
            <v>0</v>
          </cell>
        </row>
        <row r="40594">
          <cell r="A40594">
            <v>200939</v>
          </cell>
          <cell r="B40594">
            <v>4270</v>
          </cell>
          <cell r="C40594">
            <v>44126.684930555559</v>
          </cell>
          <cell r="D40594">
            <v>12156</v>
          </cell>
          <cell r="E40594">
            <v>960</v>
          </cell>
          <cell r="F40594">
            <v>43922.017361111109</v>
          </cell>
          <cell r="G40594">
            <v>0</v>
          </cell>
        </row>
        <row r="40595">
          <cell r="A40595">
            <v>200940</v>
          </cell>
          <cell r="B40595">
            <v>6454</v>
          </cell>
          <cell r="C40595">
            <v>44126.686157407406</v>
          </cell>
          <cell r="D40595">
            <v>12711</v>
          </cell>
          <cell r="E40595">
            <v>1200</v>
          </cell>
          <cell r="F40595">
            <v>43862.756041666667</v>
          </cell>
          <cell r="G40595">
            <v>0</v>
          </cell>
        </row>
        <row r="40596">
          <cell r="A40596">
            <v>200947</v>
          </cell>
          <cell r="B40596">
            <v>6805</v>
          </cell>
          <cell r="C40596">
            <v>44126.690868055557</v>
          </cell>
          <cell r="D40596">
            <v>12036</v>
          </cell>
          <cell r="E40596">
            <v>1200</v>
          </cell>
          <cell r="F40596">
            <v>44105.626203703701</v>
          </cell>
          <cell r="G40596">
            <v>0</v>
          </cell>
        </row>
        <row r="40597">
          <cell r="A40597">
            <v>200948</v>
          </cell>
          <cell r="B40597">
            <v>1675</v>
          </cell>
          <cell r="C40597">
            <v>44126.705682870372</v>
          </cell>
          <cell r="D40597">
            <v>4339</v>
          </cell>
          <cell r="E40597">
            <v>960</v>
          </cell>
          <cell r="F40597">
            <v>44045.000092592592</v>
          </cell>
          <cell r="G40597">
            <v>0</v>
          </cell>
        </row>
        <row r="40598">
          <cell r="A40598">
            <v>200955</v>
          </cell>
          <cell r="B40598">
            <v>13691</v>
          </cell>
          <cell r="C40598">
            <v>44126.711400462962</v>
          </cell>
          <cell r="D40598">
            <v>3528</v>
          </cell>
          <cell r="E40598">
            <v>1200</v>
          </cell>
          <cell r="F40598">
            <v>43832.253541666665</v>
          </cell>
          <cell r="G40598">
            <v>0</v>
          </cell>
        </row>
        <row r="40599">
          <cell r="A40599">
            <v>200967</v>
          </cell>
          <cell r="B40599">
            <v>5126</v>
          </cell>
          <cell r="C40599">
            <v>44126.715983796297</v>
          </cell>
          <cell r="D40599">
            <v>1181</v>
          </cell>
          <cell r="E40599">
            <v>1200</v>
          </cell>
          <cell r="F40599">
            <v>43985.458460648151</v>
          </cell>
          <cell r="G40599">
            <v>0</v>
          </cell>
        </row>
        <row r="40600">
          <cell r="A40600">
            <v>200968</v>
          </cell>
          <cell r="B40600">
            <v>4277</v>
          </cell>
          <cell r="C40600">
            <v>44126.717546296299</v>
          </cell>
          <cell r="D40600">
            <v>11835</v>
          </cell>
          <cell r="E40600">
            <v>1200</v>
          </cell>
          <cell r="F40600">
            <v>43922.844085648147</v>
          </cell>
          <cell r="G40600">
            <v>0</v>
          </cell>
        </row>
        <row r="40601">
          <cell r="A40601">
            <v>200971</v>
          </cell>
          <cell r="B40601">
            <v>4502</v>
          </cell>
          <cell r="C40601">
            <v>44126.720960648148</v>
          </cell>
          <cell r="D40601">
            <v>1670</v>
          </cell>
          <cell r="E40601">
            <v>1200</v>
          </cell>
          <cell r="F40601">
            <v>43952.049432870372</v>
          </cell>
          <cell r="G40601">
            <v>0</v>
          </cell>
        </row>
        <row r="40602">
          <cell r="A40602">
            <v>200977</v>
          </cell>
          <cell r="B40602">
            <v>4237</v>
          </cell>
          <cell r="C40602">
            <v>44126.722418981481</v>
          </cell>
          <cell r="D40602">
            <v>10783</v>
          </cell>
          <cell r="E40602">
            <v>960</v>
          </cell>
          <cell r="F40602">
            <v>43862.838495370372</v>
          </cell>
          <cell r="G40602">
            <v>0</v>
          </cell>
        </row>
        <row r="40603">
          <cell r="A40603">
            <v>200984</v>
          </cell>
          <cell r="B40603">
            <v>1173</v>
          </cell>
          <cell r="C40603">
            <v>44126.72488425926</v>
          </cell>
          <cell r="D40603">
            <v>2780</v>
          </cell>
          <cell r="E40603">
            <v>1200</v>
          </cell>
          <cell r="F40603">
            <v>44044.350624999999</v>
          </cell>
          <cell r="G40603">
            <v>0</v>
          </cell>
        </row>
        <row r="40604">
          <cell r="A40604">
            <v>200986</v>
          </cell>
          <cell r="B40604">
            <v>13164</v>
          </cell>
          <cell r="C40604">
            <v>44126.725300925929</v>
          </cell>
          <cell r="D40604">
            <v>10968</v>
          </cell>
          <cell r="E40604">
            <v>960</v>
          </cell>
          <cell r="F40604">
            <v>44044.127384259256</v>
          </cell>
          <cell r="G40604">
            <v>0</v>
          </cell>
        </row>
        <row r="40605">
          <cell r="A40605">
            <v>200991</v>
          </cell>
          <cell r="B40605">
            <v>11802</v>
          </cell>
          <cell r="C40605">
            <v>44126.726041666669</v>
          </cell>
          <cell r="D40605">
            <v>12798</v>
          </cell>
          <cell r="E40605">
            <v>1200</v>
          </cell>
          <cell r="F40605">
            <v>44045.843321759261</v>
          </cell>
          <cell r="G40605">
            <v>0</v>
          </cell>
        </row>
        <row r="40606">
          <cell r="A40606">
            <v>200995</v>
          </cell>
          <cell r="B40606">
            <v>5012</v>
          </cell>
          <cell r="C40606">
            <v>44126.726909722223</v>
          </cell>
          <cell r="D40606">
            <v>3506</v>
          </cell>
          <cell r="E40606">
            <v>1200</v>
          </cell>
          <cell r="F40606">
            <v>44044.029652777775</v>
          </cell>
          <cell r="G40606">
            <v>0</v>
          </cell>
        </row>
        <row r="40607">
          <cell r="A40607">
            <v>201002</v>
          </cell>
          <cell r="B40607">
            <v>12294</v>
          </cell>
          <cell r="C40607">
            <v>44126.728344907409</v>
          </cell>
          <cell r="D40607">
            <v>3005</v>
          </cell>
          <cell r="E40607">
            <v>0</v>
          </cell>
          <cell r="F40607">
            <v>44044.76353009259</v>
          </cell>
          <cell r="G40607">
            <v>0</v>
          </cell>
        </row>
        <row r="40608">
          <cell r="A40608">
            <v>201005</v>
          </cell>
          <cell r="B40608">
            <v>1481</v>
          </cell>
          <cell r="C40608">
            <v>44126.737256944441</v>
          </cell>
          <cell r="D40608">
            <v>10783</v>
          </cell>
          <cell r="E40608">
            <v>1200</v>
          </cell>
          <cell r="F40608">
            <v>43862.838495370372</v>
          </cell>
          <cell r="G40608">
            <v>0</v>
          </cell>
        </row>
        <row r="40609">
          <cell r="A40609">
            <v>201009</v>
          </cell>
          <cell r="B40609">
            <v>7240</v>
          </cell>
          <cell r="C40609">
            <v>44126.739861111113</v>
          </cell>
          <cell r="D40609">
            <v>10587</v>
          </cell>
          <cell r="E40609">
            <v>1200</v>
          </cell>
          <cell r="F40609">
            <v>44013.007175925923</v>
          </cell>
          <cell r="G40609">
            <v>0</v>
          </cell>
        </row>
        <row r="40610">
          <cell r="A40610">
            <v>201010</v>
          </cell>
          <cell r="B40610">
            <v>5935</v>
          </cell>
          <cell r="C40610">
            <v>44126.742372685178</v>
          </cell>
          <cell r="D40610">
            <v>2405</v>
          </cell>
          <cell r="E40610">
            <v>960</v>
          </cell>
          <cell r="F40610">
            <v>43891.569097222222</v>
          </cell>
          <cell r="G40610">
            <v>0</v>
          </cell>
        </row>
        <row r="40611">
          <cell r="A40611">
            <v>201015</v>
          </cell>
          <cell r="B40611">
            <v>10360</v>
          </cell>
          <cell r="C40611">
            <v>44126.747476851851</v>
          </cell>
          <cell r="D40611">
            <v>11551</v>
          </cell>
          <cell r="E40611">
            <v>1200</v>
          </cell>
          <cell r="F40611">
            <v>43983.338842592595</v>
          </cell>
          <cell r="G40611">
            <v>0</v>
          </cell>
        </row>
        <row r="40612">
          <cell r="A40612">
            <v>201022</v>
          </cell>
          <cell r="B40612">
            <v>11219</v>
          </cell>
          <cell r="C40612">
            <v>44126.751226851848</v>
          </cell>
          <cell r="D40612">
            <v>9597</v>
          </cell>
          <cell r="E40612">
            <v>1200</v>
          </cell>
          <cell r="F40612">
            <v>44044.821122685185</v>
          </cell>
          <cell r="G40612">
            <v>0</v>
          </cell>
        </row>
        <row r="40613">
          <cell r="A40613">
            <v>201023</v>
          </cell>
          <cell r="B40613">
            <v>4986</v>
          </cell>
          <cell r="C40613">
            <v>44126.752928240741</v>
          </cell>
          <cell r="D40613">
            <v>1849</v>
          </cell>
          <cell r="E40613">
            <v>1200</v>
          </cell>
          <cell r="F40613">
            <v>44013.146064814813</v>
          </cell>
          <cell r="G40613">
            <v>0</v>
          </cell>
        </row>
        <row r="40614">
          <cell r="A40614">
            <v>201025</v>
          </cell>
          <cell r="B40614">
            <v>8937</v>
          </cell>
          <cell r="C40614">
            <v>44126.75403935185</v>
          </cell>
          <cell r="D40614">
            <v>2338</v>
          </cell>
          <cell r="E40614">
            <v>1200</v>
          </cell>
          <cell r="F40614">
            <v>43952.015902777777</v>
          </cell>
          <cell r="G40614">
            <v>0</v>
          </cell>
        </row>
        <row r="40615">
          <cell r="A40615">
            <v>201026</v>
          </cell>
          <cell r="B40615">
            <v>12006</v>
          </cell>
          <cell r="C40615">
            <v>44126.774756944447</v>
          </cell>
          <cell r="D40615">
            <v>8103</v>
          </cell>
          <cell r="E40615">
            <v>1200</v>
          </cell>
          <cell r="F40615">
            <v>44105.618298611109</v>
          </cell>
          <cell r="G40615">
            <v>0</v>
          </cell>
        </row>
        <row r="40616">
          <cell r="A40616">
            <v>201029</v>
          </cell>
          <cell r="B40616">
            <v>10766</v>
          </cell>
          <cell r="C40616">
            <v>44126.775659722232</v>
          </cell>
          <cell r="D40616">
            <v>1329</v>
          </cell>
          <cell r="E40616">
            <v>0</v>
          </cell>
          <cell r="F40616">
            <v>44075.264363425929</v>
          </cell>
          <cell r="G40616">
            <v>0</v>
          </cell>
        </row>
        <row r="40617">
          <cell r="A40617">
            <v>201031</v>
          </cell>
          <cell r="B40617">
            <v>6102</v>
          </cell>
          <cell r="C40617">
            <v>44126.782476851848</v>
          </cell>
          <cell r="D40617">
            <v>12160</v>
          </cell>
          <cell r="E40617">
            <v>0</v>
          </cell>
          <cell r="F40617">
            <v>43891.025983796295</v>
          </cell>
          <cell r="G40617">
            <v>0</v>
          </cell>
        </row>
        <row r="40618">
          <cell r="A40618">
            <v>201032</v>
          </cell>
          <cell r="B40618">
            <v>11840</v>
          </cell>
          <cell r="C40618">
            <v>44126.782500000001</v>
          </cell>
          <cell r="D40618">
            <v>12156</v>
          </cell>
          <cell r="E40618">
            <v>1200</v>
          </cell>
          <cell r="F40618">
            <v>43922.017361111109</v>
          </cell>
          <cell r="G40618">
            <v>0</v>
          </cell>
        </row>
        <row r="40619">
          <cell r="A40619">
            <v>201033</v>
          </cell>
          <cell r="B40619">
            <v>9333</v>
          </cell>
          <cell r="C40619">
            <v>44126.784687500003</v>
          </cell>
          <cell r="D40619">
            <v>1065</v>
          </cell>
          <cell r="E40619">
            <v>1200</v>
          </cell>
          <cell r="F40619">
            <v>44105.011678240742</v>
          </cell>
          <cell r="G40619">
            <v>0</v>
          </cell>
        </row>
        <row r="40620">
          <cell r="A40620">
            <v>201037</v>
          </cell>
          <cell r="B40620">
            <v>11254</v>
          </cell>
          <cell r="C40620">
            <v>44126.792754629627</v>
          </cell>
          <cell r="D40620">
            <v>1416</v>
          </cell>
          <cell r="E40620">
            <v>960</v>
          </cell>
          <cell r="F40620">
            <v>44075.540567129632</v>
          </cell>
          <cell r="G40620">
            <v>0</v>
          </cell>
        </row>
        <row r="40621">
          <cell r="A40621">
            <v>201043</v>
          </cell>
          <cell r="B40621">
            <v>9170</v>
          </cell>
          <cell r="C40621">
            <v>44126.793576388889</v>
          </cell>
          <cell r="D40621">
            <v>6721</v>
          </cell>
          <cell r="E40621">
            <v>1200</v>
          </cell>
          <cell r="F40621">
            <v>44075.447638888887</v>
          </cell>
          <cell r="G40621">
            <v>0</v>
          </cell>
        </row>
        <row r="40622">
          <cell r="A40622">
            <v>201046</v>
          </cell>
          <cell r="B40622">
            <v>12038</v>
          </cell>
          <cell r="C40622">
            <v>44126.80232638889</v>
          </cell>
          <cell r="D40622">
            <v>9193</v>
          </cell>
          <cell r="E40622">
            <v>1200</v>
          </cell>
          <cell r="F40622">
            <v>43922.429456018515</v>
          </cell>
          <cell r="G40622">
            <v>0</v>
          </cell>
        </row>
        <row r="40623">
          <cell r="A40623">
            <v>201048</v>
          </cell>
          <cell r="B40623">
            <v>1002</v>
          </cell>
          <cell r="C40623">
            <v>44126.815208333333</v>
          </cell>
          <cell r="D40623">
            <v>10681</v>
          </cell>
          <cell r="E40623">
            <v>1200</v>
          </cell>
          <cell r="F40623">
            <v>43984.759155092594</v>
          </cell>
          <cell r="G40623">
            <v>0</v>
          </cell>
        </row>
        <row r="40624">
          <cell r="A40624">
            <v>201052</v>
          </cell>
          <cell r="B40624">
            <v>9333</v>
          </cell>
          <cell r="C40624">
            <v>44126.81863425926</v>
          </cell>
          <cell r="D40624">
            <v>11954</v>
          </cell>
          <cell r="E40624">
            <v>1200</v>
          </cell>
          <cell r="F40624">
            <v>43922.163784722223</v>
          </cell>
          <cell r="G40624">
            <v>0</v>
          </cell>
        </row>
        <row r="40625">
          <cell r="A40625">
            <v>201055</v>
          </cell>
          <cell r="B40625">
            <v>7326</v>
          </cell>
          <cell r="C40625">
            <v>44126.823101851849</v>
          </cell>
          <cell r="D40625">
            <v>6403</v>
          </cell>
          <cell r="E40625">
            <v>1200</v>
          </cell>
          <cell r="F40625">
            <v>43922.923217592594</v>
          </cell>
          <cell r="G40625">
            <v>0</v>
          </cell>
        </row>
        <row r="40626">
          <cell r="A40626">
            <v>201058</v>
          </cell>
          <cell r="B40626">
            <v>9439</v>
          </cell>
          <cell r="C40626">
            <v>44126.824965277781</v>
          </cell>
          <cell r="D40626">
            <v>2628</v>
          </cell>
          <cell r="E40626">
            <v>1200</v>
          </cell>
          <cell r="F40626">
            <v>44077.032141203701</v>
          </cell>
          <cell r="G40626">
            <v>0</v>
          </cell>
        </row>
        <row r="40627">
          <cell r="A40627">
            <v>201060</v>
          </cell>
          <cell r="B40627">
            <v>10146</v>
          </cell>
          <cell r="C40627">
            <v>44126.825902777768</v>
          </cell>
          <cell r="D40627">
            <v>310</v>
          </cell>
          <cell r="E40627">
            <v>1200</v>
          </cell>
          <cell r="F40627">
            <v>44105.154143518521</v>
          </cell>
          <cell r="G40627">
            <v>0</v>
          </cell>
        </row>
        <row r="40628">
          <cell r="A40628">
            <v>201066</v>
          </cell>
          <cell r="B40628">
            <v>4223</v>
          </cell>
          <cell r="C40628">
            <v>44126.826342592591</v>
          </cell>
          <cell r="D40628">
            <v>10897</v>
          </cell>
          <cell r="E40628">
            <v>1200</v>
          </cell>
          <cell r="F40628">
            <v>44105.438530092593</v>
          </cell>
          <cell r="G40628">
            <v>0</v>
          </cell>
        </row>
        <row r="40629">
          <cell r="A40629">
            <v>201073</v>
          </cell>
          <cell r="B40629">
            <v>7293</v>
          </cell>
          <cell r="C40629">
            <v>44126.827893518523</v>
          </cell>
          <cell r="D40629">
            <v>4236</v>
          </cell>
          <cell r="E40629">
            <v>960</v>
          </cell>
          <cell r="F40629">
            <v>44013.682164351849</v>
          </cell>
          <cell r="G40629">
            <v>0</v>
          </cell>
        </row>
        <row r="40630">
          <cell r="A40630">
            <v>201076</v>
          </cell>
          <cell r="B40630">
            <v>9320</v>
          </cell>
          <cell r="C40630">
            <v>44126.836412037039</v>
          </cell>
          <cell r="D40630">
            <v>10850</v>
          </cell>
          <cell r="E40630">
            <v>1200</v>
          </cell>
          <cell r="F40630">
            <v>44075.111851851849</v>
          </cell>
          <cell r="G40630">
            <v>0</v>
          </cell>
        </row>
        <row r="40631">
          <cell r="A40631">
            <v>201080</v>
          </cell>
          <cell r="B40631">
            <v>13000</v>
          </cell>
          <cell r="C40631">
            <v>44126.845625000002</v>
          </cell>
          <cell r="D40631">
            <v>6204</v>
          </cell>
          <cell r="E40631">
            <v>960</v>
          </cell>
          <cell r="F40631">
            <v>43983.43540509259</v>
          </cell>
          <cell r="G40631">
            <v>0</v>
          </cell>
        </row>
        <row r="40632">
          <cell r="A40632">
            <v>201086</v>
          </cell>
          <cell r="B40632">
            <v>11944</v>
          </cell>
          <cell r="C40632">
            <v>44126.855833333328</v>
          </cell>
          <cell r="D40632">
            <v>6962</v>
          </cell>
          <cell r="E40632">
            <v>1200</v>
          </cell>
          <cell r="F40632">
            <v>43922.213738425926</v>
          </cell>
          <cell r="G40632">
            <v>0</v>
          </cell>
        </row>
        <row r="40633">
          <cell r="A40633">
            <v>201091</v>
          </cell>
          <cell r="B40633">
            <v>5354</v>
          </cell>
          <cell r="C40633">
            <v>44126.856458333343</v>
          </cell>
          <cell r="D40633">
            <v>3850</v>
          </cell>
          <cell r="E40633">
            <v>960</v>
          </cell>
          <cell r="F40633">
            <v>44044.450995370367</v>
          </cell>
          <cell r="G40633">
            <v>0</v>
          </cell>
        </row>
        <row r="40634">
          <cell r="A40634">
            <v>201093</v>
          </cell>
          <cell r="B40634">
            <v>13164</v>
          </cell>
          <cell r="C40634">
            <v>44126.860567129632</v>
          </cell>
          <cell r="D40634">
            <v>9752</v>
          </cell>
          <cell r="E40634">
            <v>960</v>
          </cell>
          <cell r="F40634">
            <v>44105.054895833331</v>
          </cell>
          <cell r="G40634">
            <v>0</v>
          </cell>
        </row>
        <row r="40635">
          <cell r="A40635">
            <v>201097</v>
          </cell>
          <cell r="B40635">
            <v>2959</v>
          </cell>
          <cell r="C40635">
            <v>44126.862291666657</v>
          </cell>
          <cell r="D40635">
            <v>9086</v>
          </cell>
          <cell r="E40635">
            <v>1200</v>
          </cell>
          <cell r="F40635">
            <v>43952.751793981479</v>
          </cell>
          <cell r="G40635">
            <v>0</v>
          </cell>
        </row>
        <row r="40636">
          <cell r="A40636">
            <v>201099</v>
          </cell>
          <cell r="B40636">
            <v>10938</v>
          </cell>
          <cell r="C40636">
            <v>44126.863634259258</v>
          </cell>
          <cell r="D40636">
            <v>2421</v>
          </cell>
          <cell r="E40636">
            <v>1200</v>
          </cell>
          <cell r="F40636">
            <v>44044.368518518517</v>
          </cell>
          <cell r="G40636">
            <v>0</v>
          </cell>
        </row>
        <row r="40637">
          <cell r="A40637">
            <v>201102</v>
          </cell>
          <cell r="B40637">
            <v>12613</v>
          </cell>
          <cell r="C40637">
            <v>44126.871064814812</v>
          </cell>
          <cell r="D40637">
            <v>3005</v>
          </cell>
          <cell r="E40637">
            <v>1200</v>
          </cell>
          <cell r="F40637">
            <v>44044.76353009259</v>
          </cell>
          <cell r="G40637">
            <v>0</v>
          </cell>
        </row>
        <row r="40638">
          <cell r="A40638">
            <v>201107</v>
          </cell>
          <cell r="B40638">
            <v>988</v>
          </cell>
          <cell r="C40638">
            <v>44126.873611111107</v>
          </cell>
          <cell r="D40638">
            <v>8662</v>
          </cell>
          <cell r="E40638">
            <v>1200</v>
          </cell>
          <cell r="F40638">
            <v>44044.306481481479</v>
          </cell>
          <cell r="G40638">
            <v>0</v>
          </cell>
        </row>
        <row r="40639">
          <cell r="A40639">
            <v>201111</v>
          </cell>
          <cell r="B40639">
            <v>11939</v>
          </cell>
          <cell r="C40639">
            <v>44126.876736111109</v>
          </cell>
          <cell r="D40639">
            <v>10781</v>
          </cell>
          <cell r="E40639">
            <v>1200</v>
          </cell>
          <cell r="F40639">
            <v>44076.168495370373</v>
          </cell>
          <cell r="G40639">
            <v>0</v>
          </cell>
        </row>
        <row r="40640">
          <cell r="A40640">
            <v>201118</v>
          </cell>
          <cell r="B40640">
            <v>11944</v>
          </cell>
          <cell r="C40640">
            <v>44126.877245370371</v>
          </cell>
          <cell r="D40640">
            <v>2405</v>
          </cell>
          <cell r="E40640">
            <v>1200</v>
          </cell>
          <cell r="F40640">
            <v>43891.569097222222</v>
          </cell>
          <cell r="G40640">
            <v>0</v>
          </cell>
        </row>
        <row r="40641">
          <cell r="A40641">
            <v>201125</v>
          </cell>
          <cell r="B40641">
            <v>11155</v>
          </cell>
          <cell r="C40641">
            <v>44126.882314814808</v>
          </cell>
          <cell r="D40641">
            <v>2688</v>
          </cell>
          <cell r="E40641">
            <v>1200</v>
          </cell>
          <cell r="F40641">
            <v>44015.97284722222</v>
          </cell>
          <cell r="G40641">
            <v>0</v>
          </cell>
        </row>
        <row r="40642">
          <cell r="A40642">
            <v>201127</v>
          </cell>
          <cell r="B40642">
            <v>3484</v>
          </cell>
          <cell r="C40642">
            <v>44126.883576388893</v>
          </cell>
          <cell r="D40642">
            <v>3318</v>
          </cell>
          <cell r="E40642">
            <v>1200</v>
          </cell>
          <cell r="F40642">
            <v>43923.46261574074</v>
          </cell>
          <cell r="G40642">
            <v>0</v>
          </cell>
        </row>
        <row r="40643">
          <cell r="A40643">
            <v>201128</v>
          </cell>
          <cell r="B40643">
            <v>10767</v>
          </cell>
          <cell r="C40643">
            <v>44126.88453703704</v>
          </cell>
          <cell r="D40643">
            <v>11700</v>
          </cell>
          <cell r="E40643">
            <v>1200</v>
          </cell>
          <cell r="F40643">
            <v>43833.01934027778</v>
          </cell>
          <cell r="G40643">
            <v>0</v>
          </cell>
        </row>
        <row r="40644">
          <cell r="A40644">
            <v>201132</v>
          </cell>
          <cell r="B40644">
            <v>12159</v>
          </cell>
          <cell r="C40644">
            <v>44126.886261574073</v>
          </cell>
          <cell r="D40644">
            <v>10781</v>
          </cell>
          <cell r="E40644">
            <v>1200</v>
          </cell>
          <cell r="F40644">
            <v>44076.168495370373</v>
          </cell>
          <cell r="G40644">
            <v>0</v>
          </cell>
        </row>
        <row r="40645">
          <cell r="A40645">
            <v>201138</v>
          </cell>
          <cell r="B40645">
            <v>5144</v>
          </cell>
          <cell r="C40645">
            <v>44126.891631944447</v>
          </cell>
          <cell r="D40645">
            <v>5952</v>
          </cell>
          <cell r="E40645">
            <v>1200</v>
          </cell>
          <cell r="F40645">
            <v>44013.2809837963</v>
          </cell>
          <cell r="G40645">
            <v>0</v>
          </cell>
        </row>
        <row r="40646">
          <cell r="A40646">
            <v>201143</v>
          </cell>
          <cell r="B40646">
            <v>2312</v>
          </cell>
          <cell r="C40646">
            <v>44126.895787037043</v>
          </cell>
          <cell r="D40646">
            <v>5193</v>
          </cell>
          <cell r="E40646">
            <v>960</v>
          </cell>
          <cell r="F40646">
            <v>44013.102743055555</v>
          </cell>
          <cell r="G40646">
            <v>0</v>
          </cell>
        </row>
        <row r="40647">
          <cell r="A40647">
            <v>201146</v>
          </cell>
          <cell r="B40647">
            <v>12116</v>
          </cell>
          <cell r="C40647">
            <v>44126.899039351847</v>
          </cell>
          <cell r="D40647">
            <v>963</v>
          </cell>
          <cell r="E40647">
            <v>1200</v>
          </cell>
          <cell r="F40647">
            <v>44044.170370370368</v>
          </cell>
          <cell r="G40647">
            <v>0</v>
          </cell>
        </row>
        <row r="40648">
          <cell r="A40648">
            <v>201153</v>
          </cell>
          <cell r="B40648">
            <v>13675</v>
          </cell>
          <cell r="C40648">
            <v>44126.899155092593</v>
          </cell>
          <cell r="D40648">
            <v>3528</v>
          </cell>
          <cell r="E40648">
            <v>1200</v>
          </cell>
          <cell r="F40648">
            <v>43832.253541666665</v>
          </cell>
          <cell r="G40648">
            <v>0</v>
          </cell>
        </row>
        <row r="40649">
          <cell r="A40649">
            <v>201157</v>
          </cell>
          <cell r="B40649">
            <v>1582</v>
          </cell>
          <cell r="C40649">
            <v>44126.907418981478</v>
          </cell>
          <cell r="D40649">
            <v>12160</v>
          </cell>
          <cell r="E40649">
            <v>960</v>
          </cell>
          <cell r="F40649">
            <v>43891.025983796295</v>
          </cell>
          <cell r="G40649">
            <v>0</v>
          </cell>
        </row>
        <row r="40650">
          <cell r="A40650">
            <v>201160</v>
          </cell>
          <cell r="B40650">
            <v>13149</v>
          </cell>
          <cell r="C40650">
            <v>44126.907777777778</v>
          </cell>
          <cell r="D40650">
            <v>5318</v>
          </cell>
          <cell r="E40650">
            <v>1200</v>
          </cell>
          <cell r="F40650">
            <v>43891.637048611112</v>
          </cell>
          <cell r="G40650">
            <v>0</v>
          </cell>
        </row>
        <row r="40651">
          <cell r="A40651">
            <v>201161</v>
          </cell>
          <cell r="B40651">
            <v>1241</v>
          </cell>
          <cell r="C40651">
            <v>44126.908275462964</v>
          </cell>
          <cell r="D40651">
            <v>878</v>
          </cell>
          <cell r="E40651">
            <v>1200</v>
          </cell>
          <cell r="F40651">
            <v>43922.969097222223</v>
          </cell>
          <cell r="G40651">
            <v>0</v>
          </cell>
        </row>
        <row r="40652">
          <cell r="A40652">
            <v>201162</v>
          </cell>
          <cell r="B40652">
            <v>12025</v>
          </cell>
          <cell r="C40652">
            <v>44126.912858796299</v>
          </cell>
          <cell r="D40652">
            <v>2628</v>
          </cell>
          <cell r="E40652">
            <v>1200</v>
          </cell>
          <cell r="F40652">
            <v>44077.032141203701</v>
          </cell>
          <cell r="G40652">
            <v>0</v>
          </cell>
        </row>
        <row r="40653">
          <cell r="A40653">
            <v>201169</v>
          </cell>
          <cell r="B40653">
            <v>4468</v>
          </cell>
          <cell r="C40653">
            <v>44126.91547453704</v>
          </cell>
          <cell r="D40653">
            <v>6266</v>
          </cell>
          <cell r="E40653">
            <v>1200</v>
          </cell>
          <cell r="F40653">
            <v>43863.602118055554</v>
          </cell>
          <cell r="G40653">
            <v>0</v>
          </cell>
        </row>
        <row r="40654">
          <cell r="A40654">
            <v>201173</v>
          </cell>
          <cell r="B40654">
            <v>7229</v>
          </cell>
          <cell r="C40654">
            <v>44126.923877314817</v>
          </cell>
          <cell r="D40654">
            <v>3318</v>
          </cell>
          <cell r="E40654">
            <v>1200</v>
          </cell>
          <cell r="F40654">
            <v>43923.46261574074</v>
          </cell>
          <cell r="G40654">
            <v>0</v>
          </cell>
        </row>
        <row r="40655">
          <cell r="A40655">
            <v>201176</v>
          </cell>
          <cell r="B40655">
            <v>1389</v>
          </cell>
          <cell r="C40655">
            <v>44126.926400462973</v>
          </cell>
          <cell r="D40655">
            <v>10781</v>
          </cell>
          <cell r="E40655">
            <v>0</v>
          </cell>
          <cell r="F40655">
            <v>44076.168495370373</v>
          </cell>
          <cell r="G40655">
            <v>0</v>
          </cell>
        </row>
        <row r="40656">
          <cell r="A40656">
            <v>201179</v>
          </cell>
          <cell r="B40656">
            <v>864</v>
          </cell>
          <cell r="C40656">
            <v>44126.927164351851</v>
          </cell>
          <cell r="D40656">
            <v>1065</v>
          </cell>
          <cell r="E40656">
            <v>1200</v>
          </cell>
          <cell r="F40656">
            <v>44105.011678240742</v>
          </cell>
          <cell r="G40656">
            <v>0</v>
          </cell>
        </row>
        <row r="40657">
          <cell r="A40657">
            <v>201182</v>
          </cell>
          <cell r="B40657">
            <v>11311</v>
          </cell>
          <cell r="C40657">
            <v>44126.928425925929</v>
          </cell>
          <cell r="D40657">
            <v>4476</v>
          </cell>
          <cell r="E40657">
            <v>1200</v>
          </cell>
          <cell r="F40657">
            <v>44014.172569444447</v>
          </cell>
          <cell r="G40657">
            <v>0</v>
          </cell>
        </row>
        <row r="40658">
          <cell r="A40658">
            <v>201184</v>
          </cell>
          <cell r="B40658">
            <v>4648</v>
          </cell>
          <cell r="C40658">
            <v>44126.932060185187</v>
          </cell>
          <cell r="D40658">
            <v>6721</v>
          </cell>
          <cell r="E40658">
            <v>1200</v>
          </cell>
          <cell r="F40658">
            <v>44075.447638888887</v>
          </cell>
          <cell r="G40658">
            <v>0</v>
          </cell>
        </row>
        <row r="40659">
          <cell r="A40659">
            <v>201190</v>
          </cell>
          <cell r="B40659">
            <v>7688</v>
          </cell>
          <cell r="C40659">
            <v>44126.932152777779</v>
          </cell>
          <cell r="D40659">
            <v>2953</v>
          </cell>
          <cell r="E40659">
            <v>1200</v>
          </cell>
          <cell r="F40659">
            <v>44105.430879629632</v>
          </cell>
          <cell r="G40659">
            <v>0</v>
          </cell>
        </row>
        <row r="40660">
          <cell r="A40660">
            <v>201196</v>
          </cell>
          <cell r="B40660">
            <v>9700</v>
          </cell>
          <cell r="C40660">
            <v>44126.939201388886</v>
          </cell>
          <cell r="D40660">
            <v>7850</v>
          </cell>
          <cell r="E40660">
            <v>1200</v>
          </cell>
          <cell r="F40660">
            <v>44076.31013888889</v>
          </cell>
          <cell r="G40660">
            <v>0</v>
          </cell>
        </row>
        <row r="40661">
          <cell r="A40661">
            <v>201202</v>
          </cell>
          <cell r="B40661">
            <v>6763</v>
          </cell>
          <cell r="C40661">
            <v>44126.94803240741</v>
          </cell>
          <cell r="D40661">
            <v>6508</v>
          </cell>
          <cell r="E40661">
            <v>1200</v>
          </cell>
          <cell r="F40661">
            <v>43922.195034722223</v>
          </cell>
          <cell r="G40661">
            <v>0</v>
          </cell>
        </row>
        <row r="40662">
          <cell r="A40662">
            <v>201204</v>
          </cell>
          <cell r="B40662">
            <v>1392</v>
          </cell>
          <cell r="C40662">
            <v>44126.94972222222</v>
          </cell>
          <cell r="D40662">
            <v>9608</v>
          </cell>
          <cell r="E40662">
            <v>1200</v>
          </cell>
          <cell r="F40662">
            <v>44076.014999999999</v>
          </cell>
          <cell r="G40662">
            <v>0</v>
          </cell>
        </row>
        <row r="40663">
          <cell r="A40663">
            <v>201205</v>
          </cell>
          <cell r="B40663">
            <v>1489</v>
          </cell>
          <cell r="C40663">
            <v>44126.95103009259</v>
          </cell>
          <cell r="D40663">
            <v>6210</v>
          </cell>
          <cell r="E40663">
            <v>1200</v>
          </cell>
          <cell r="F40663">
            <v>43922.62840277778</v>
          </cell>
          <cell r="G40663">
            <v>0</v>
          </cell>
        </row>
        <row r="40664">
          <cell r="A40664">
            <v>201210</v>
          </cell>
          <cell r="B40664">
            <v>11187</v>
          </cell>
          <cell r="C40664">
            <v>44126.959699074083</v>
          </cell>
          <cell r="D40664">
            <v>11726</v>
          </cell>
          <cell r="E40664">
            <v>1200</v>
          </cell>
          <cell r="F40664">
            <v>43835.526423611111</v>
          </cell>
          <cell r="G40664">
            <v>0</v>
          </cell>
        </row>
        <row r="40665">
          <cell r="A40665">
            <v>201213</v>
          </cell>
          <cell r="B40665">
            <v>3158</v>
          </cell>
          <cell r="C40665">
            <v>44126.967210648138</v>
          </cell>
          <cell r="D40665">
            <v>13853</v>
          </cell>
          <cell r="E40665">
            <v>1200</v>
          </cell>
          <cell r="F40665">
            <v>44075.264965277776</v>
          </cell>
          <cell r="G40665">
            <v>0</v>
          </cell>
        </row>
        <row r="40666">
          <cell r="A40666">
            <v>201217</v>
          </cell>
          <cell r="B40666">
            <v>11764</v>
          </cell>
          <cell r="C40666">
            <v>44126.967511574083</v>
          </cell>
          <cell r="D40666">
            <v>4120</v>
          </cell>
          <cell r="E40666">
            <v>1200</v>
          </cell>
          <cell r="F40666">
            <v>43952.016840277778</v>
          </cell>
          <cell r="G40666">
            <v>0</v>
          </cell>
        </row>
        <row r="40667">
          <cell r="A40667">
            <v>201219</v>
          </cell>
          <cell r="B40667">
            <v>4428</v>
          </cell>
          <cell r="C40667">
            <v>44126.97451388889</v>
          </cell>
          <cell r="D40667">
            <v>1305</v>
          </cell>
          <cell r="E40667">
            <v>1200</v>
          </cell>
          <cell r="F40667">
            <v>43922.021249999998</v>
          </cell>
          <cell r="G40667">
            <v>0</v>
          </cell>
        </row>
        <row r="40668">
          <cell r="A40668">
            <v>201222</v>
          </cell>
          <cell r="B40668">
            <v>6236</v>
          </cell>
          <cell r="C40668">
            <v>44126.975023148138</v>
          </cell>
          <cell r="D40668">
            <v>4758</v>
          </cell>
          <cell r="E40668">
            <v>1200</v>
          </cell>
          <cell r="F40668">
            <v>43838.476377314815</v>
          </cell>
          <cell r="G40668">
            <v>0</v>
          </cell>
        </row>
        <row r="40669">
          <cell r="A40669">
            <v>201223</v>
          </cell>
          <cell r="B40669">
            <v>2573</v>
          </cell>
          <cell r="C40669">
            <v>44126.979525462957</v>
          </cell>
          <cell r="D40669">
            <v>10805</v>
          </cell>
          <cell r="E40669">
            <v>1200</v>
          </cell>
          <cell r="F40669">
            <v>44075.547384259262</v>
          </cell>
          <cell r="G40669">
            <v>0</v>
          </cell>
        </row>
        <row r="40670">
          <cell r="A40670">
            <v>201226</v>
          </cell>
          <cell r="B40670">
            <v>6790</v>
          </cell>
          <cell r="C40670">
            <v>44126.981620370367</v>
          </cell>
          <cell r="D40670">
            <v>11562</v>
          </cell>
          <cell r="E40670">
            <v>1200</v>
          </cell>
          <cell r="F40670">
            <v>44076.770902777775</v>
          </cell>
          <cell r="G40670">
            <v>0</v>
          </cell>
        </row>
        <row r="40671">
          <cell r="A40671">
            <v>201227</v>
          </cell>
          <cell r="B40671">
            <v>7431</v>
          </cell>
          <cell r="C40671">
            <v>44126.982719907413</v>
          </cell>
          <cell r="D40671">
            <v>1065</v>
          </cell>
          <cell r="E40671">
            <v>1200</v>
          </cell>
          <cell r="F40671">
            <v>44105.011678240742</v>
          </cell>
          <cell r="G40671">
            <v>0</v>
          </cell>
        </row>
        <row r="40672">
          <cell r="A40672">
            <v>201232</v>
          </cell>
          <cell r="B40672">
            <v>10155</v>
          </cell>
          <cell r="C40672">
            <v>44126.987314814818</v>
          </cell>
          <cell r="D40672">
            <v>7629</v>
          </cell>
          <cell r="E40672">
            <v>1200</v>
          </cell>
          <cell r="F40672">
            <v>43986.256631944445</v>
          </cell>
          <cell r="G40672">
            <v>0</v>
          </cell>
        </row>
        <row r="40673">
          <cell r="A40673">
            <v>201238</v>
          </cell>
          <cell r="B40673">
            <v>8257</v>
          </cell>
          <cell r="C40673">
            <v>44126.987997685188</v>
          </cell>
          <cell r="D40673">
            <v>3788</v>
          </cell>
          <cell r="E40673">
            <v>1200</v>
          </cell>
          <cell r="F40673">
            <v>44075.480567129627</v>
          </cell>
          <cell r="G40673">
            <v>0</v>
          </cell>
        </row>
        <row r="40674">
          <cell r="A40674">
            <v>201245</v>
          </cell>
          <cell r="B40674">
            <v>12725</v>
          </cell>
          <cell r="C40674">
            <v>44126.990659722222</v>
          </cell>
          <cell r="D40674">
            <v>10192</v>
          </cell>
          <cell r="E40674">
            <v>1200</v>
          </cell>
          <cell r="F40674">
            <v>44013.023599537039</v>
          </cell>
          <cell r="G40674">
            <v>0</v>
          </cell>
        </row>
        <row r="40675">
          <cell r="A40675">
            <v>201249</v>
          </cell>
          <cell r="B40675">
            <v>6321</v>
          </cell>
          <cell r="C40675">
            <v>44126.993159722217</v>
          </cell>
          <cell r="D40675">
            <v>9752</v>
          </cell>
          <cell r="E40675">
            <v>1200</v>
          </cell>
          <cell r="F40675">
            <v>44105.054895833331</v>
          </cell>
          <cell r="G40675">
            <v>0</v>
          </cell>
        </row>
        <row r="40676">
          <cell r="A40676">
            <v>201256</v>
          </cell>
          <cell r="B40676">
            <v>11925</v>
          </cell>
          <cell r="C40676">
            <v>44126.994039351863</v>
          </cell>
          <cell r="D40676">
            <v>3005</v>
          </cell>
          <cell r="E40676">
            <v>1200</v>
          </cell>
          <cell r="F40676">
            <v>44044.76353009259</v>
          </cell>
          <cell r="G40676">
            <v>0</v>
          </cell>
        </row>
        <row r="40677">
          <cell r="A40677">
            <v>201259</v>
          </cell>
          <cell r="B40677">
            <v>11914</v>
          </cell>
          <cell r="C40677">
            <v>44126.997071759259</v>
          </cell>
          <cell r="D40677">
            <v>13702</v>
          </cell>
          <cell r="E40677">
            <v>1200</v>
          </cell>
          <cell r="F40677">
            <v>43983.591724537036</v>
          </cell>
          <cell r="G40677">
            <v>0</v>
          </cell>
        </row>
        <row r="40678">
          <cell r="A40678">
            <v>201266</v>
          </cell>
          <cell r="B40678">
            <v>210</v>
          </cell>
          <cell r="C40678">
            <v>44126.99732638889</v>
          </cell>
          <cell r="D40678">
            <v>12036</v>
          </cell>
          <cell r="E40678">
            <v>1200</v>
          </cell>
          <cell r="F40678">
            <v>44105.626203703701</v>
          </cell>
          <cell r="G40678">
            <v>0</v>
          </cell>
        </row>
        <row r="40679">
          <cell r="A40679">
            <v>201271</v>
          </cell>
          <cell r="B40679">
            <v>5793</v>
          </cell>
          <cell r="C40679">
            <v>44127.003854166673</v>
          </cell>
          <cell r="D40679">
            <v>5927</v>
          </cell>
          <cell r="E40679">
            <v>1200</v>
          </cell>
          <cell r="F40679">
            <v>43862.03502314815</v>
          </cell>
          <cell r="G40679">
            <v>0</v>
          </cell>
        </row>
        <row r="40680">
          <cell r="A40680">
            <v>201274</v>
          </cell>
          <cell r="B40680">
            <v>13142</v>
          </cell>
          <cell r="C40680">
            <v>44127.00986111111</v>
          </cell>
          <cell r="D40680">
            <v>1305</v>
          </cell>
          <cell r="E40680">
            <v>1200</v>
          </cell>
          <cell r="F40680">
            <v>43922.021249999998</v>
          </cell>
          <cell r="G40680">
            <v>0</v>
          </cell>
        </row>
        <row r="40681">
          <cell r="A40681">
            <v>201280</v>
          </cell>
          <cell r="B40681">
            <v>8087</v>
          </cell>
          <cell r="C40681">
            <v>44127.011458333327</v>
          </cell>
          <cell r="D40681">
            <v>6204</v>
          </cell>
          <cell r="E40681">
            <v>1200</v>
          </cell>
          <cell r="F40681">
            <v>43983.43540509259</v>
          </cell>
          <cell r="G40681">
            <v>0</v>
          </cell>
        </row>
        <row r="40682">
          <cell r="A40682">
            <v>201285</v>
          </cell>
          <cell r="B40682">
            <v>2527</v>
          </cell>
          <cell r="C40682">
            <v>44127.02076388889</v>
          </cell>
          <cell r="D40682">
            <v>2251</v>
          </cell>
          <cell r="E40682">
            <v>1200</v>
          </cell>
          <cell r="F40682">
            <v>43923.152268518519</v>
          </cell>
          <cell r="G40682">
            <v>0</v>
          </cell>
        </row>
        <row r="40683">
          <cell r="A40683">
            <v>201292</v>
          </cell>
          <cell r="B40683">
            <v>1065</v>
          </cell>
          <cell r="C40683">
            <v>44127.025740740741</v>
          </cell>
          <cell r="D40683">
            <v>11922</v>
          </cell>
          <cell r="E40683">
            <v>1200</v>
          </cell>
          <cell r="F40683">
            <v>44105.534861111111</v>
          </cell>
          <cell r="G40683">
            <v>0</v>
          </cell>
        </row>
        <row r="40684">
          <cell r="A40684">
            <v>201298</v>
          </cell>
          <cell r="B40684">
            <v>10850</v>
          </cell>
          <cell r="C40684">
            <v>44127.026006944441</v>
          </cell>
          <cell r="D40684">
            <v>10304</v>
          </cell>
          <cell r="E40684">
            <v>1200</v>
          </cell>
          <cell r="F40684">
            <v>43891.918229166666</v>
          </cell>
          <cell r="G40684">
            <v>0</v>
          </cell>
        </row>
        <row r="40685">
          <cell r="A40685">
            <v>201299</v>
          </cell>
          <cell r="B40685">
            <v>9170</v>
          </cell>
          <cell r="C40685">
            <v>44127.029236111113</v>
          </cell>
          <cell r="D40685">
            <v>3318</v>
          </cell>
          <cell r="E40685">
            <v>0</v>
          </cell>
          <cell r="F40685">
            <v>43923.46261574074</v>
          </cell>
          <cell r="G40685">
            <v>0</v>
          </cell>
        </row>
        <row r="40686">
          <cell r="A40686">
            <v>201306</v>
          </cell>
          <cell r="B40686">
            <v>13118</v>
          </cell>
          <cell r="C40686">
            <v>44127.029652777783</v>
          </cell>
          <cell r="D40686">
            <v>4621</v>
          </cell>
          <cell r="E40686">
            <v>1200</v>
          </cell>
          <cell r="F40686">
            <v>44075.263368055559</v>
          </cell>
          <cell r="G40686">
            <v>0</v>
          </cell>
        </row>
        <row r="40687">
          <cell r="A40687">
            <v>201313</v>
          </cell>
          <cell r="B40687">
            <v>1491</v>
          </cell>
          <cell r="C40687">
            <v>44127.03197916667</v>
          </cell>
          <cell r="D40687">
            <v>2338</v>
          </cell>
          <cell r="E40687">
            <v>1200</v>
          </cell>
          <cell r="F40687">
            <v>43952.015902777777</v>
          </cell>
          <cell r="G40687">
            <v>0</v>
          </cell>
        </row>
        <row r="40688">
          <cell r="A40688">
            <v>201319</v>
          </cell>
          <cell r="B40688">
            <v>2884</v>
          </cell>
          <cell r="C40688">
            <v>44127.045046296298</v>
          </cell>
          <cell r="D40688">
            <v>10803</v>
          </cell>
          <cell r="E40688">
            <v>1200</v>
          </cell>
          <cell r="F40688">
            <v>44044.362303240741</v>
          </cell>
          <cell r="G40688">
            <v>0</v>
          </cell>
        </row>
        <row r="40689">
          <cell r="A40689">
            <v>201321</v>
          </cell>
          <cell r="B40689">
            <v>4968</v>
          </cell>
          <cell r="C40689">
            <v>44127.048402777778</v>
          </cell>
          <cell r="D40689">
            <v>10111</v>
          </cell>
          <cell r="E40689">
            <v>1200</v>
          </cell>
          <cell r="F40689">
            <v>43891.165625000001</v>
          </cell>
          <cell r="G40689">
            <v>0</v>
          </cell>
        </row>
        <row r="40690">
          <cell r="A40690">
            <v>201324</v>
          </cell>
          <cell r="B40690">
            <v>1294</v>
          </cell>
          <cell r="C40690">
            <v>44127.048819444448</v>
          </cell>
          <cell r="D40690">
            <v>4236</v>
          </cell>
          <cell r="E40690">
            <v>1200</v>
          </cell>
          <cell r="F40690">
            <v>44013.682164351849</v>
          </cell>
          <cell r="G40690">
            <v>0</v>
          </cell>
        </row>
        <row r="40691">
          <cell r="A40691">
            <v>201327</v>
          </cell>
          <cell r="B40691">
            <v>10150</v>
          </cell>
          <cell r="C40691">
            <v>44127.049016203702</v>
          </cell>
          <cell r="D40691">
            <v>10755</v>
          </cell>
          <cell r="E40691">
            <v>1200</v>
          </cell>
          <cell r="F40691">
            <v>44075.211076388892</v>
          </cell>
          <cell r="G40691">
            <v>0</v>
          </cell>
        </row>
        <row r="40692">
          <cell r="A40692">
            <v>201332</v>
          </cell>
          <cell r="B40692">
            <v>2260</v>
          </cell>
          <cell r="C40692">
            <v>44127.050844907397</v>
          </cell>
          <cell r="D40692">
            <v>4283</v>
          </cell>
          <cell r="E40692">
            <v>1200</v>
          </cell>
          <cell r="F40692">
            <v>43983.649594907409</v>
          </cell>
          <cell r="G40692">
            <v>0</v>
          </cell>
        </row>
        <row r="40693">
          <cell r="A40693">
            <v>201333</v>
          </cell>
          <cell r="B40693">
            <v>383</v>
          </cell>
          <cell r="C40693">
            <v>44127.050879629627</v>
          </cell>
          <cell r="D40693">
            <v>1834</v>
          </cell>
          <cell r="E40693">
            <v>1200</v>
          </cell>
          <cell r="F40693">
            <v>44045.603078703702</v>
          </cell>
          <cell r="G40693">
            <v>0</v>
          </cell>
        </row>
        <row r="40694">
          <cell r="A40694">
            <v>201334</v>
          </cell>
          <cell r="B40694">
            <v>6384</v>
          </cell>
          <cell r="C40694">
            <v>44127.051458333342</v>
          </cell>
          <cell r="D40694">
            <v>704</v>
          </cell>
          <cell r="E40694">
            <v>1200</v>
          </cell>
          <cell r="F40694">
            <v>44075.203321759262</v>
          </cell>
          <cell r="G40694">
            <v>0</v>
          </cell>
        </row>
        <row r="40695">
          <cell r="A40695">
            <v>201335</v>
          </cell>
          <cell r="B40695">
            <v>13570</v>
          </cell>
          <cell r="C40695">
            <v>44127.051990740743</v>
          </cell>
          <cell r="D40695">
            <v>6669</v>
          </cell>
          <cell r="E40695">
            <v>1200</v>
          </cell>
          <cell r="F40695">
            <v>44105.00309027778</v>
          </cell>
          <cell r="G40695">
            <v>0</v>
          </cell>
        </row>
        <row r="40696">
          <cell r="A40696">
            <v>201341</v>
          </cell>
          <cell r="B40696">
            <v>13529</v>
          </cell>
          <cell r="C40696">
            <v>44127.052974537037</v>
          </cell>
          <cell r="D40696">
            <v>1065</v>
          </cell>
          <cell r="E40696">
            <v>1200</v>
          </cell>
          <cell r="F40696">
            <v>44105.011678240742</v>
          </cell>
          <cell r="G40696">
            <v>0</v>
          </cell>
        </row>
        <row r="40697">
          <cell r="A40697">
            <v>201342</v>
          </cell>
          <cell r="B40697">
            <v>4432</v>
          </cell>
          <cell r="C40697">
            <v>44127.059618055559</v>
          </cell>
          <cell r="D40697">
            <v>4476</v>
          </cell>
          <cell r="E40697">
            <v>1200</v>
          </cell>
          <cell r="F40697">
            <v>44014.172569444447</v>
          </cell>
          <cell r="G40697">
            <v>0</v>
          </cell>
        </row>
        <row r="40698">
          <cell r="A40698">
            <v>201346</v>
          </cell>
          <cell r="B40698">
            <v>11487</v>
          </cell>
          <cell r="C40698">
            <v>44127.071956018517</v>
          </cell>
          <cell r="D40698">
            <v>3085</v>
          </cell>
          <cell r="E40698">
            <v>1200</v>
          </cell>
          <cell r="F40698">
            <v>43984.614733796298</v>
          </cell>
          <cell r="G40698">
            <v>0</v>
          </cell>
        </row>
        <row r="40699">
          <cell r="A40699">
            <v>201348</v>
          </cell>
          <cell r="B40699">
            <v>9215</v>
          </cell>
          <cell r="C40699">
            <v>44127.072523148148</v>
          </cell>
          <cell r="D40699">
            <v>3850</v>
          </cell>
          <cell r="E40699">
            <v>1200</v>
          </cell>
          <cell r="F40699">
            <v>44044.450995370367</v>
          </cell>
          <cell r="G40699">
            <v>0</v>
          </cell>
        </row>
        <row r="40700">
          <cell r="A40700">
            <v>201355</v>
          </cell>
          <cell r="B40700">
            <v>13436</v>
          </cell>
          <cell r="C40700">
            <v>44127.073958333327</v>
          </cell>
          <cell r="D40700">
            <v>11437</v>
          </cell>
          <cell r="E40700">
            <v>1200</v>
          </cell>
          <cell r="F40700">
            <v>43923.125856481478</v>
          </cell>
          <cell r="G40700">
            <v>0</v>
          </cell>
        </row>
        <row r="40701">
          <cell r="A40701">
            <v>201356</v>
          </cell>
          <cell r="B40701">
            <v>6959</v>
          </cell>
          <cell r="C40701">
            <v>44127.075069444443</v>
          </cell>
          <cell r="D40701">
            <v>5952</v>
          </cell>
          <cell r="E40701">
            <v>960</v>
          </cell>
          <cell r="F40701">
            <v>44013.2809837963</v>
          </cell>
          <cell r="G40701">
            <v>0</v>
          </cell>
        </row>
        <row r="40702">
          <cell r="A40702">
            <v>201360</v>
          </cell>
          <cell r="B40702">
            <v>1201</v>
          </cell>
          <cell r="C40702">
            <v>44127.075243055559</v>
          </cell>
          <cell r="D40702">
            <v>3528</v>
          </cell>
          <cell r="E40702">
            <v>1200</v>
          </cell>
          <cell r="F40702">
            <v>43832.253541666665</v>
          </cell>
          <cell r="G40702">
            <v>0</v>
          </cell>
        </row>
        <row r="40703">
          <cell r="A40703">
            <v>201363</v>
          </cell>
          <cell r="B40703">
            <v>7843</v>
          </cell>
          <cell r="C40703">
            <v>44127.079328703701</v>
          </cell>
          <cell r="D40703">
            <v>4758</v>
          </cell>
          <cell r="E40703">
            <v>1200</v>
          </cell>
          <cell r="F40703">
            <v>43838.476377314815</v>
          </cell>
          <cell r="G40703">
            <v>0</v>
          </cell>
        </row>
        <row r="40704">
          <cell r="A40704">
            <v>201368</v>
          </cell>
          <cell r="B40704">
            <v>7240</v>
          </cell>
          <cell r="C40704">
            <v>44127.080034722218</v>
          </cell>
          <cell r="D40704">
            <v>7629</v>
          </cell>
          <cell r="E40704">
            <v>0</v>
          </cell>
          <cell r="F40704">
            <v>43986.256631944445</v>
          </cell>
          <cell r="G40704">
            <v>0</v>
          </cell>
        </row>
        <row r="40705">
          <cell r="A40705">
            <v>201374</v>
          </cell>
          <cell r="B40705">
            <v>13315</v>
          </cell>
          <cell r="C40705">
            <v>44127.084513888891</v>
          </cell>
          <cell r="D40705">
            <v>12187</v>
          </cell>
          <cell r="E40705">
            <v>1200</v>
          </cell>
          <cell r="F40705">
            <v>44077.792245370372</v>
          </cell>
          <cell r="G40705">
            <v>0</v>
          </cell>
        </row>
        <row r="40706">
          <cell r="A40706">
            <v>201379</v>
          </cell>
          <cell r="B40706">
            <v>7183</v>
          </cell>
          <cell r="C40706">
            <v>44127.087488425917</v>
          </cell>
          <cell r="D40706">
            <v>7734</v>
          </cell>
          <cell r="E40706">
            <v>1200</v>
          </cell>
          <cell r="F40706">
            <v>44044.098761574074</v>
          </cell>
          <cell r="G40706">
            <v>0</v>
          </cell>
        </row>
        <row r="40707">
          <cell r="A40707">
            <v>201380</v>
          </cell>
          <cell r="B40707">
            <v>10585</v>
          </cell>
          <cell r="C40707">
            <v>44127.089525462958</v>
          </cell>
          <cell r="D40707">
            <v>2688</v>
          </cell>
          <cell r="E40707">
            <v>1200</v>
          </cell>
          <cell r="F40707">
            <v>44015.97284722222</v>
          </cell>
          <cell r="G40707">
            <v>0</v>
          </cell>
        </row>
        <row r="40708">
          <cell r="A40708">
            <v>201387</v>
          </cell>
          <cell r="B40708">
            <v>6102</v>
          </cell>
          <cell r="C40708">
            <v>44127.092638888891</v>
          </cell>
          <cell r="D40708">
            <v>3085</v>
          </cell>
          <cell r="E40708">
            <v>1200</v>
          </cell>
          <cell r="F40708">
            <v>43984.614733796298</v>
          </cell>
          <cell r="G40708">
            <v>0</v>
          </cell>
        </row>
        <row r="40709">
          <cell r="A40709">
            <v>201390</v>
          </cell>
          <cell r="B40709">
            <v>6649</v>
          </cell>
          <cell r="C40709">
            <v>44127.092719907407</v>
          </cell>
          <cell r="D40709">
            <v>2387</v>
          </cell>
          <cell r="E40709">
            <v>1200</v>
          </cell>
          <cell r="F40709">
            <v>43836.127511574072</v>
          </cell>
          <cell r="G40709">
            <v>0</v>
          </cell>
        </row>
        <row r="40710">
          <cell r="A40710">
            <v>201393</v>
          </cell>
          <cell r="B40710">
            <v>9399</v>
          </cell>
          <cell r="C40710">
            <v>44127.095567129632</v>
          </cell>
          <cell r="D40710">
            <v>831</v>
          </cell>
          <cell r="E40710">
            <v>0</v>
          </cell>
          <cell r="F40710">
            <v>43952.334629629629</v>
          </cell>
          <cell r="G40710">
            <v>0</v>
          </cell>
        </row>
        <row r="40711">
          <cell r="A40711">
            <v>201398</v>
          </cell>
          <cell r="B40711">
            <v>11195</v>
          </cell>
          <cell r="C40711">
            <v>44127.096226851849</v>
          </cell>
          <cell r="D40711">
            <v>9467</v>
          </cell>
          <cell r="E40711">
            <v>1200</v>
          </cell>
          <cell r="F40711">
            <v>44105.524699074071</v>
          </cell>
          <cell r="G40711">
            <v>0</v>
          </cell>
        </row>
        <row r="40712">
          <cell r="A40712">
            <v>201399</v>
          </cell>
          <cell r="B40712">
            <v>12290</v>
          </cell>
          <cell r="C40712">
            <v>44127.099756944437</v>
          </cell>
          <cell r="D40712">
            <v>6210</v>
          </cell>
          <cell r="E40712">
            <v>960</v>
          </cell>
          <cell r="F40712">
            <v>43922.62840277778</v>
          </cell>
          <cell r="G40712">
            <v>0</v>
          </cell>
        </row>
        <row r="40713">
          <cell r="A40713">
            <v>201400</v>
          </cell>
          <cell r="B40713">
            <v>8087</v>
          </cell>
          <cell r="C40713">
            <v>44127.100590277783</v>
          </cell>
          <cell r="D40713">
            <v>6508</v>
          </cell>
          <cell r="E40713">
            <v>1200</v>
          </cell>
          <cell r="F40713">
            <v>43922.195034722223</v>
          </cell>
          <cell r="G40713">
            <v>0</v>
          </cell>
        </row>
        <row r="40714">
          <cell r="A40714">
            <v>201402</v>
          </cell>
          <cell r="B40714">
            <v>2548</v>
          </cell>
          <cell r="C40714">
            <v>44127.102071759262</v>
          </cell>
          <cell r="D40714">
            <v>10850</v>
          </cell>
          <cell r="E40714">
            <v>960</v>
          </cell>
          <cell r="F40714">
            <v>44075.111851851849</v>
          </cell>
          <cell r="G40714">
            <v>0</v>
          </cell>
        </row>
        <row r="40715">
          <cell r="A40715">
            <v>201403</v>
          </cell>
          <cell r="B40715">
            <v>10531</v>
          </cell>
          <cell r="C40715">
            <v>44127.102083333331</v>
          </cell>
          <cell r="D40715">
            <v>7370</v>
          </cell>
          <cell r="E40715">
            <v>1200</v>
          </cell>
          <cell r="F40715">
            <v>43983.502604166664</v>
          </cell>
          <cell r="G40715">
            <v>0</v>
          </cell>
        </row>
        <row r="40716">
          <cell r="A40716">
            <v>201407</v>
          </cell>
          <cell r="B40716">
            <v>6379</v>
          </cell>
          <cell r="C40716">
            <v>44127.102418981478</v>
          </cell>
          <cell r="D40716">
            <v>10869</v>
          </cell>
          <cell r="E40716">
            <v>1200</v>
          </cell>
          <cell r="F40716">
            <v>44105.638993055552</v>
          </cell>
          <cell r="G40716">
            <v>0</v>
          </cell>
        </row>
        <row r="40717">
          <cell r="A40717">
            <v>201408</v>
          </cell>
          <cell r="B40717">
            <v>1152</v>
          </cell>
          <cell r="C40717">
            <v>44127.106678240743</v>
          </cell>
          <cell r="D40717">
            <v>13184</v>
          </cell>
          <cell r="E40717">
            <v>1200</v>
          </cell>
          <cell r="F40717">
            <v>43832.858287037037</v>
          </cell>
          <cell r="G40717">
            <v>0</v>
          </cell>
        </row>
        <row r="40718">
          <cell r="A40718">
            <v>201410</v>
          </cell>
          <cell r="B40718">
            <v>12441</v>
          </cell>
          <cell r="C40718">
            <v>44127.107835648138</v>
          </cell>
          <cell r="D40718">
            <v>6266</v>
          </cell>
          <cell r="E40718">
            <v>1200</v>
          </cell>
          <cell r="F40718">
            <v>43863.602118055554</v>
          </cell>
          <cell r="G40718">
            <v>0</v>
          </cell>
        </row>
        <row r="40719">
          <cell r="A40719">
            <v>201414</v>
          </cell>
          <cell r="B40719">
            <v>1868</v>
          </cell>
          <cell r="C40719">
            <v>44127.109166666669</v>
          </cell>
          <cell r="D40719">
            <v>11726</v>
          </cell>
          <cell r="E40719">
            <v>1200</v>
          </cell>
          <cell r="F40719">
            <v>43835.526423611111</v>
          </cell>
          <cell r="G40719">
            <v>0</v>
          </cell>
        </row>
        <row r="40720">
          <cell r="A40720">
            <v>201420</v>
          </cell>
          <cell r="B40720">
            <v>7843</v>
          </cell>
          <cell r="C40720">
            <v>44127.109722222223</v>
          </cell>
          <cell r="D40720">
            <v>13670</v>
          </cell>
          <cell r="E40720">
            <v>0</v>
          </cell>
          <cell r="F40720">
            <v>44014.365486111114</v>
          </cell>
          <cell r="G40720">
            <v>0</v>
          </cell>
        </row>
        <row r="40721">
          <cell r="A40721">
            <v>201427</v>
          </cell>
          <cell r="B40721">
            <v>1905</v>
          </cell>
          <cell r="C40721">
            <v>44127.111458333333</v>
          </cell>
          <cell r="D40721">
            <v>1181</v>
          </cell>
          <cell r="E40721">
            <v>1200</v>
          </cell>
          <cell r="F40721">
            <v>43985.458460648151</v>
          </cell>
          <cell r="G40721">
            <v>0</v>
          </cell>
        </row>
        <row r="40722">
          <cell r="A40722">
            <v>201432</v>
          </cell>
          <cell r="B40722">
            <v>5019</v>
          </cell>
          <cell r="C40722">
            <v>44127.111990740741</v>
          </cell>
          <cell r="D40722">
            <v>13853</v>
          </cell>
          <cell r="E40722">
            <v>1200</v>
          </cell>
          <cell r="F40722">
            <v>44075.264965277776</v>
          </cell>
          <cell r="G40722">
            <v>0</v>
          </cell>
        </row>
        <row r="40723">
          <cell r="A40723">
            <v>201433</v>
          </cell>
          <cell r="B40723">
            <v>2709</v>
          </cell>
          <cell r="C40723">
            <v>44127.114189814813</v>
          </cell>
          <cell r="D40723">
            <v>9752</v>
          </cell>
          <cell r="E40723">
            <v>1200</v>
          </cell>
          <cell r="F40723">
            <v>44105.054895833331</v>
          </cell>
          <cell r="G40723">
            <v>0</v>
          </cell>
        </row>
        <row r="40724">
          <cell r="A40724">
            <v>201438</v>
          </cell>
          <cell r="B40724">
            <v>7873</v>
          </cell>
          <cell r="C40724">
            <v>44127.122337962966</v>
          </cell>
          <cell r="D40724">
            <v>5849</v>
          </cell>
          <cell r="E40724">
            <v>1200</v>
          </cell>
          <cell r="F40724">
            <v>44013.745717592596</v>
          </cell>
          <cell r="G40724">
            <v>0</v>
          </cell>
        </row>
        <row r="40725">
          <cell r="A40725">
            <v>201445</v>
          </cell>
          <cell r="B40725">
            <v>2573</v>
          </cell>
          <cell r="C40725">
            <v>44127.125497685192</v>
          </cell>
          <cell r="D40725">
            <v>10587</v>
          </cell>
          <cell r="E40725">
            <v>1200</v>
          </cell>
          <cell r="F40725">
            <v>44013.007175925923</v>
          </cell>
          <cell r="G40725">
            <v>0</v>
          </cell>
        </row>
        <row r="40726">
          <cell r="A40726">
            <v>201452</v>
          </cell>
          <cell r="B40726">
            <v>12631</v>
          </cell>
          <cell r="C40726">
            <v>44127.130578703713</v>
          </cell>
          <cell r="D40726">
            <v>5204</v>
          </cell>
          <cell r="E40726">
            <v>1200</v>
          </cell>
          <cell r="F40726">
            <v>43922.600034722222</v>
          </cell>
          <cell r="G40726">
            <v>0</v>
          </cell>
        </row>
        <row r="40727">
          <cell r="A40727">
            <v>201458</v>
          </cell>
          <cell r="B40727">
            <v>2747</v>
          </cell>
          <cell r="C40727">
            <v>44127.139756944453</v>
          </cell>
          <cell r="D40727">
            <v>11285</v>
          </cell>
          <cell r="E40727">
            <v>1200</v>
          </cell>
          <cell r="F40727">
            <v>43833.440925925926</v>
          </cell>
          <cell r="G40727">
            <v>0</v>
          </cell>
        </row>
        <row r="40728">
          <cell r="A40728">
            <v>201462</v>
          </cell>
          <cell r="B40728">
            <v>13529</v>
          </cell>
          <cell r="C40728">
            <v>44127.141516203701</v>
          </cell>
          <cell r="D40728">
            <v>11664</v>
          </cell>
          <cell r="E40728">
            <v>960</v>
          </cell>
          <cell r="F40728">
            <v>44105.660173611112</v>
          </cell>
          <cell r="G40728">
            <v>0</v>
          </cell>
        </row>
        <row r="40729">
          <cell r="A40729">
            <v>201466</v>
          </cell>
          <cell r="B40729">
            <v>9787</v>
          </cell>
          <cell r="C40729">
            <v>44127.142465277779</v>
          </cell>
          <cell r="D40729">
            <v>7850</v>
          </cell>
          <cell r="E40729">
            <v>1200</v>
          </cell>
          <cell r="F40729">
            <v>44076.31013888889</v>
          </cell>
          <cell r="G40729">
            <v>0</v>
          </cell>
        </row>
        <row r="40730">
          <cell r="A40730">
            <v>201473</v>
          </cell>
          <cell r="B40730">
            <v>2375</v>
          </cell>
          <cell r="C40730">
            <v>44127.14471064815</v>
          </cell>
          <cell r="D40730">
            <v>264</v>
          </cell>
          <cell r="E40730">
            <v>1200</v>
          </cell>
          <cell r="F40730">
            <v>44045.331446759257</v>
          </cell>
          <cell r="G40730">
            <v>0</v>
          </cell>
        </row>
        <row r="40731">
          <cell r="A40731">
            <v>201476</v>
          </cell>
          <cell r="B40731">
            <v>3795</v>
          </cell>
          <cell r="C40731">
            <v>44127.145648148151</v>
          </cell>
          <cell r="D40731">
            <v>11726</v>
          </cell>
          <cell r="E40731">
            <v>1200</v>
          </cell>
          <cell r="F40731">
            <v>43835.526423611111</v>
          </cell>
          <cell r="G40731">
            <v>0</v>
          </cell>
        </row>
        <row r="40732">
          <cell r="A40732">
            <v>201478</v>
          </cell>
          <cell r="B40732">
            <v>5098</v>
          </cell>
          <cell r="C40732">
            <v>44127.15048611111</v>
          </cell>
          <cell r="D40732">
            <v>4283</v>
          </cell>
          <cell r="E40732">
            <v>1200</v>
          </cell>
          <cell r="F40732">
            <v>43983.649594907409</v>
          </cell>
          <cell r="G40732">
            <v>0</v>
          </cell>
        </row>
        <row r="40733">
          <cell r="A40733">
            <v>201485</v>
          </cell>
          <cell r="B40733">
            <v>13675</v>
          </cell>
          <cell r="C40733">
            <v>44127.157256944447</v>
          </cell>
          <cell r="D40733">
            <v>10080</v>
          </cell>
          <cell r="E40733">
            <v>1200</v>
          </cell>
          <cell r="F40733">
            <v>44044.264340277776</v>
          </cell>
          <cell r="G40733">
            <v>0</v>
          </cell>
        </row>
        <row r="40734">
          <cell r="A40734">
            <v>201488</v>
          </cell>
          <cell r="B40734">
            <v>11167</v>
          </cell>
          <cell r="C40734">
            <v>44127.164849537039</v>
          </cell>
          <cell r="D40734">
            <v>2405</v>
          </cell>
          <cell r="E40734">
            <v>1200</v>
          </cell>
          <cell r="F40734">
            <v>43891.569097222222</v>
          </cell>
          <cell r="G40734">
            <v>0</v>
          </cell>
        </row>
        <row r="40735">
          <cell r="A40735">
            <v>201489</v>
          </cell>
          <cell r="B40735">
            <v>4824</v>
          </cell>
          <cell r="C40735">
            <v>44127.172395833331</v>
          </cell>
          <cell r="D40735">
            <v>1737</v>
          </cell>
          <cell r="E40735">
            <v>1200</v>
          </cell>
          <cell r="F40735">
            <v>43923.047071759262</v>
          </cell>
          <cell r="G40735">
            <v>0</v>
          </cell>
        </row>
        <row r="40736">
          <cell r="A40736">
            <v>201494</v>
          </cell>
          <cell r="B40736">
            <v>3558</v>
          </cell>
          <cell r="C40736">
            <v>44127.175833333327</v>
          </cell>
          <cell r="D40736">
            <v>13813</v>
          </cell>
          <cell r="E40736">
            <v>1200</v>
          </cell>
          <cell r="F40736">
            <v>43923.310972222222</v>
          </cell>
          <cell r="G40736">
            <v>0</v>
          </cell>
        </row>
        <row r="40737">
          <cell r="A40737">
            <v>201499</v>
          </cell>
          <cell r="B40737">
            <v>8868</v>
          </cell>
          <cell r="C40737">
            <v>44127.176111111112</v>
          </cell>
          <cell r="D40737">
            <v>1849</v>
          </cell>
          <cell r="E40737">
            <v>1200</v>
          </cell>
          <cell r="F40737">
            <v>44013.146064814813</v>
          </cell>
          <cell r="G40737">
            <v>0</v>
          </cell>
        </row>
        <row r="40738">
          <cell r="A40738">
            <v>201501</v>
          </cell>
          <cell r="B40738">
            <v>12632</v>
          </cell>
          <cell r="C40738">
            <v>44127.17728009259</v>
          </cell>
          <cell r="D40738">
            <v>10755</v>
          </cell>
          <cell r="E40738">
            <v>1200</v>
          </cell>
          <cell r="F40738">
            <v>44075.211076388892</v>
          </cell>
          <cell r="G40738">
            <v>0</v>
          </cell>
        </row>
        <row r="40739">
          <cell r="A40739">
            <v>201508</v>
          </cell>
          <cell r="B40739">
            <v>9723</v>
          </cell>
          <cell r="C40739">
            <v>44127.17732638889</v>
          </cell>
          <cell r="D40739">
            <v>3528</v>
          </cell>
          <cell r="E40739">
            <v>1200</v>
          </cell>
          <cell r="F40739">
            <v>43832.253541666665</v>
          </cell>
          <cell r="G40739">
            <v>0</v>
          </cell>
        </row>
        <row r="40740">
          <cell r="A40740">
            <v>201511</v>
          </cell>
          <cell r="B40740">
            <v>2691</v>
          </cell>
          <cell r="C40740">
            <v>44127.182916666658</v>
          </cell>
          <cell r="D40740">
            <v>11210</v>
          </cell>
          <cell r="E40740">
            <v>1200</v>
          </cell>
          <cell r="F40740">
            <v>43922.334780092591</v>
          </cell>
          <cell r="G40740">
            <v>0</v>
          </cell>
        </row>
        <row r="40741">
          <cell r="A40741">
            <v>201514</v>
          </cell>
          <cell r="B40741">
            <v>7983</v>
          </cell>
          <cell r="C40741">
            <v>44127.185636574082</v>
          </cell>
          <cell r="D40741">
            <v>12156</v>
          </cell>
          <cell r="E40741">
            <v>1200</v>
          </cell>
          <cell r="F40741">
            <v>43922.017361111109</v>
          </cell>
          <cell r="G40741">
            <v>0</v>
          </cell>
        </row>
        <row r="40742">
          <cell r="A40742">
            <v>201515</v>
          </cell>
          <cell r="B40742">
            <v>10230</v>
          </cell>
          <cell r="C40742">
            <v>44127.186296296299</v>
          </cell>
          <cell r="D40742">
            <v>10869</v>
          </cell>
          <cell r="E40742">
            <v>1200</v>
          </cell>
          <cell r="F40742">
            <v>44105.638993055552</v>
          </cell>
          <cell r="G40742">
            <v>0</v>
          </cell>
        </row>
        <row r="40743">
          <cell r="A40743">
            <v>201518</v>
          </cell>
          <cell r="B40743">
            <v>6732</v>
          </cell>
          <cell r="C40743">
            <v>44127.188796296286</v>
          </cell>
          <cell r="D40743">
            <v>2405</v>
          </cell>
          <cell r="E40743">
            <v>1200</v>
          </cell>
          <cell r="F40743">
            <v>43891.569097222222</v>
          </cell>
          <cell r="G40743">
            <v>0</v>
          </cell>
        </row>
        <row r="40744">
          <cell r="A40744">
            <v>201520</v>
          </cell>
          <cell r="B40744">
            <v>106</v>
          </cell>
          <cell r="C40744">
            <v>44127.191689814812</v>
          </cell>
          <cell r="D40744">
            <v>13853</v>
          </cell>
          <cell r="E40744">
            <v>0</v>
          </cell>
          <cell r="F40744">
            <v>44075.264965277776</v>
          </cell>
          <cell r="G40744">
            <v>0</v>
          </cell>
        </row>
        <row r="40745">
          <cell r="A40745">
            <v>201526</v>
          </cell>
          <cell r="B40745">
            <v>13494</v>
          </cell>
          <cell r="C40745">
            <v>44127.195370370369</v>
          </cell>
          <cell r="D40745">
            <v>7878</v>
          </cell>
          <cell r="E40745">
            <v>960</v>
          </cell>
          <cell r="F40745">
            <v>43891.070462962962</v>
          </cell>
          <cell r="G40745">
            <v>0</v>
          </cell>
        </row>
        <row r="40746">
          <cell r="A40746">
            <v>201527</v>
          </cell>
          <cell r="B40746">
            <v>4277</v>
          </cell>
          <cell r="C40746">
            <v>44127.199050925927</v>
          </cell>
          <cell r="D40746">
            <v>10304</v>
          </cell>
          <cell r="E40746">
            <v>1200</v>
          </cell>
          <cell r="F40746">
            <v>43891.918229166666</v>
          </cell>
          <cell r="G40746">
            <v>0</v>
          </cell>
        </row>
        <row r="40747">
          <cell r="A40747">
            <v>201534</v>
          </cell>
          <cell r="B40747">
            <v>10825</v>
          </cell>
          <cell r="C40747">
            <v>44127.200069444443</v>
          </cell>
          <cell r="D40747">
            <v>2780</v>
          </cell>
          <cell r="E40747">
            <v>1200</v>
          </cell>
          <cell r="F40747">
            <v>44044.350624999999</v>
          </cell>
          <cell r="G40747">
            <v>0</v>
          </cell>
        </row>
        <row r="40748">
          <cell r="A40748">
            <v>201540</v>
          </cell>
          <cell r="B40748">
            <v>2156</v>
          </cell>
          <cell r="C40748">
            <v>44127.200486111113</v>
          </cell>
          <cell r="D40748">
            <v>11551</v>
          </cell>
          <cell r="E40748">
            <v>960</v>
          </cell>
          <cell r="F40748">
            <v>43983.338842592595</v>
          </cell>
          <cell r="G40748">
            <v>0</v>
          </cell>
        </row>
        <row r="40749">
          <cell r="A40749">
            <v>201544</v>
          </cell>
          <cell r="B40749">
            <v>7654</v>
          </cell>
          <cell r="C40749">
            <v>44127.202210648153</v>
          </cell>
          <cell r="D40749">
            <v>12036</v>
          </cell>
          <cell r="E40749">
            <v>1200</v>
          </cell>
          <cell r="F40749">
            <v>44105.626203703701</v>
          </cell>
          <cell r="G40749">
            <v>0</v>
          </cell>
        </row>
        <row r="40750">
          <cell r="A40750">
            <v>201549</v>
          </cell>
          <cell r="B40750">
            <v>2073</v>
          </cell>
          <cell r="C40750">
            <v>44127.208506944437</v>
          </cell>
          <cell r="D40750">
            <v>7062</v>
          </cell>
          <cell r="E40750">
            <v>1200</v>
          </cell>
          <cell r="F40750">
            <v>43832.040196759262</v>
          </cell>
          <cell r="G40750">
            <v>0</v>
          </cell>
        </row>
        <row r="40751">
          <cell r="A40751">
            <v>201551</v>
          </cell>
          <cell r="B40751">
            <v>11155</v>
          </cell>
          <cell r="C40751">
            <v>44127.210266203707</v>
          </cell>
          <cell r="D40751">
            <v>10607</v>
          </cell>
          <cell r="E40751">
            <v>1200</v>
          </cell>
          <cell r="F40751">
            <v>44106.289375</v>
          </cell>
          <cell r="G40751">
            <v>0</v>
          </cell>
        </row>
        <row r="40752">
          <cell r="A40752">
            <v>201552</v>
          </cell>
          <cell r="B40752">
            <v>5832</v>
          </cell>
          <cell r="C40752">
            <v>44127.21634259259</v>
          </cell>
          <cell r="D40752">
            <v>963</v>
          </cell>
          <cell r="E40752">
            <v>1200</v>
          </cell>
          <cell r="F40752">
            <v>44044.170370370368</v>
          </cell>
          <cell r="G40752">
            <v>0</v>
          </cell>
        </row>
        <row r="40753">
          <cell r="A40753">
            <v>201556</v>
          </cell>
          <cell r="B40753">
            <v>2224</v>
          </cell>
          <cell r="C40753">
            <v>44127.218460648153</v>
          </cell>
          <cell r="D40753">
            <v>6844</v>
          </cell>
          <cell r="E40753">
            <v>1200</v>
          </cell>
          <cell r="F40753">
            <v>43891.224456018521</v>
          </cell>
          <cell r="G40753">
            <v>0</v>
          </cell>
        </row>
        <row r="40754">
          <cell r="A40754">
            <v>201561</v>
          </cell>
          <cell r="B40754">
            <v>1152</v>
          </cell>
          <cell r="C40754">
            <v>44127.221180555563</v>
          </cell>
          <cell r="D40754">
            <v>5952</v>
          </cell>
          <cell r="E40754">
            <v>1200</v>
          </cell>
          <cell r="F40754">
            <v>44013.2809837963</v>
          </cell>
          <cell r="G40754">
            <v>0</v>
          </cell>
        </row>
        <row r="40755">
          <cell r="A40755">
            <v>201567</v>
          </cell>
          <cell r="B40755">
            <v>7395</v>
          </cell>
          <cell r="C40755">
            <v>44127.222303240742</v>
          </cell>
          <cell r="D40755">
            <v>10755</v>
          </cell>
          <cell r="E40755">
            <v>1200</v>
          </cell>
          <cell r="F40755">
            <v>44075.211076388892</v>
          </cell>
          <cell r="G40755">
            <v>0</v>
          </cell>
        </row>
        <row r="40756">
          <cell r="A40756">
            <v>201568</v>
          </cell>
          <cell r="B40756">
            <v>2856</v>
          </cell>
          <cell r="C40756">
            <v>44127.22587962963</v>
          </cell>
          <cell r="D40756">
            <v>963</v>
          </cell>
          <cell r="E40756">
            <v>1200</v>
          </cell>
          <cell r="F40756">
            <v>44044.170370370368</v>
          </cell>
          <cell r="G40756">
            <v>0</v>
          </cell>
        </row>
        <row r="40757">
          <cell r="A40757">
            <v>201575</v>
          </cell>
          <cell r="B40757">
            <v>8651</v>
          </cell>
          <cell r="C40757">
            <v>44127.228518518517</v>
          </cell>
          <cell r="D40757">
            <v>4946</v>
          </cell>
          <cell r="E40757">
            <v>1200</v>
          </cell>
          <cell r="F40757">
            <v>44013.952685185184</v>
          </cell>
          <cell r="G40757">
            <v>0</v>
          </cell>
        </row>
        <row r="40758">
          <cell r="A40758">
            <v>201580</v>
          </cell>
          <cell r="B40758">
            <v>12410</v>
          </cell>
          <cell r="C40758">
            <v>44127.236724537041</v>
          </cell>
          <cell r="D40758">
            <v>13670</v>
          </cell>
          <cell r="E40758">
            <v>1200</v>
          </cell>
          <cell r="F40758">
            <v>44014.365486111114</v>
          </cell>
          <cell r="G40758">
            <v>0</v>
          </cell>
        </row>
        <row r="40759">
          <cell r="A40759">
            <v>201582</v>
          </cell>
          <cell r="B40759">
            <v>1455</v>
          </cell>
          <cell r="C40759">
            <v>44127.23710648148</v>
          </cell>
          <cell r="D40759">
            <v>13033</v>
          </cell>
          <cell r="E40759">
            <v>1200</v>
          </cell>
          <cell r="F40759">
            <v>44075.387592592589</v>
          </cell>
          <cell r="G40759">
            <v>0</v>
          </cell>
        </row>
        <row r="40760">
          <cell r="A40760">
            <v>201585</v>
          </cell>
          <cell r="B40760">
            <v>6035</v>
          </cell>
          <cell r="C40760">
            <v>44127.242245370369</v>
          </cell>
          <cell r="D40760">
            <v>6353</v>
          </cell>
          <cell r="E40760">
            <v>1200</v>
          </cell>
          <cell r="F40760">
            <v>43891.160011574073</v>
          </cell>
          <cell r="G40760">
            <v>0</v>
          </cell>
        </row>
        <row r="40761">
          <cell r="A40761">
            <v>201592</v>
          </cell>
          <cell r="B40761">
            <v>4429</v>
          </cell>
          <cell r="C40761">
            <v>44127.248217592591</v>
          </cell>
          <cell r="D40761">
            <v>2807</v>
          </cell>
          <cell r="E40761">
            <v>0</v>
          </cell>
          <cell r="F40761">
            <v>44044.635451388887</v>
          </cell>
          <cell r="G40761">
            <v>0</v>
          </cell>
        </row>
        <row r="40762">
          <cell r="A40762">
            <v>201594</v>
          </cell>
          <cell r="B40762">
            <v>897</v>
          </cell>
          <cell r="C40762">
            <v>44127.248553240737</v>
          </cell>
          <cell r="D40762">
            <v>8103</v>
          </cell>
          <cell r="E40762">
            <v>1200</v>
          </cell>
          <cell r="F40762">
            <v>44105.618298611109</v>
          </cell>
          <cell r="G40762">
            <v>0</v>
          </cell>
        </row>
        <row r="40763">
          <cell r="A40763">
            <v>201597</v>
          </cell>
          <cell r="B40763">
            <v>10360</v>
          </cell>
          <cell r="C40763">
            <v>44127.249791666669</v>
          </cell>
          <cell r="D40763">
            <v>8404</v>
          </cell>
          <cell r="E40763">
            <v>1200</v>
          </cell>
          <cell r="F40763">
            <v>43862.8516087963</v>
          </cell>
          <cell r="G40763">
            <v>0</v>
          </cell>
        </row>
        <row r="40764">
          <cell r="A40764">
            <v>201601</v>
          </cell>
          <cell r="B40764">
            <v>6102</v>
          </cell>
          <cell r="C40764">
            <v>44127.252800925933</v>
          </cell>
          <cell r="D40764">
            <v>12462</v>
          </cell>
          <cell r="E40764">
            <v>1200</v>
          </cell>
          <cell r="F40764">
            <v>44075.365104166667</v>
          </cell>
          <cell r="G40764">
            <v>0</v>
          </cell>
        </row>
        <row r="40765">
          <cell r="A40765">
            <v>201607</v>
          </cell>
          <cell r="B40765">
            <v>2541</v>
          </cell>
          <cell r="C40765">
            <v>44127.256921296299</v>
          </cell>
          <cell r="D40765">
            <v>7629</v>
          </cell>
          <cell r="E40765">
            <v>1200</v>
          </cell>
          <cell r="F40765">
            <v>43986.256631944445</v>
          </cell>
          <cell r="G40765">
            <v>0</v>
          </cell>
        </row>
        <row r="40766">
          <cell r="A40766">
            <v>201610</v>
          </cell>
          <cell r="B40766">
            <v>3484</v>
          </cell>
          <cell r="C40766">
            <v>44127.264444444438</v>
          </cell>
          <cell r="D40766">
            <v>4476</v>
          </cell>
          <cell r="E40766">
            <v>1200</v>
          </cell>
          <cell r="F40766">
            <v>44014.172569444447</v>
          </cell>
          <cell r="G40766">
            <v>0</v>
          </cell>
        </row>
        <row r="40767">
          <cell r="A40767">
            <v>201617</v>
          </cell>
          <cell r="B40767">
            <v>6930</v>
          </cell>
          <cell r="C40767">
            <v>44127.264606481483</v>
          </cell>
          <cell r="D40767">
            <v>2271</v>
          </cell>
          <cell r="E40767">
            <v>1200</v>
          </cell>
          <cell r="F40767">
            <v>43922.063993055555</v>
          </cell>
          <cell r="G40767">
            <v>0</v>
          </cell>
        </row>
        <row r="40768">
          <cell r="A40768">
            <v>201621</v>
          </cell>
          <cell r="B40768">
            <v>4382</v>
          </cell>
          <cell r="C40768">
            <v>44127.269548611112</v>
          </cell>
          <cell r="D40768">
            <v>6669</v>
          </cell>
          <cell r="E40768">
            <v>1200</v>
          </cell>
          <cell r="F40768">
            <v>44105.00309027778</v>
          </cell>
          <cell r="G40768">
            <v>0</v>
          </cell>
        </row>
        <row r="40769">
          <cell r="A40769">
            <v>201623</v>
          </cell>
          <cell r="B40769">
            <v>12033</v>
          </cell>
          <cell r="C40769">
            <v>44127.272199074083</v>
          </cell>
          <cell r="D40769">
            <v>11285</v>
          </cell>
          <cell r="E40769">
            <v>1200</v>
          </cell>
          <cell r="F40769">
            <v>43833.440925925926</v>
          </cell>
          <cell r="G40769">
            <v>0</v>
          </cell>
        </row>
        <row r="40770">
          <cell r="A40770">
            <v>201628</v>
          </cell>
          <cell r="B40770">
            <v>7292</v>
          </cell>
          <cell r="C40770">
            <v>44127.275393518517</v>
          </cell>
          <cell r="D40770">
            <v>13813</v>
          </cell>
          <cell r="E40770">
            <v>1200</v>
          </cell>
          <cell r="F40770">
            <v>43923.310972222222</v>
          </cell>
          <cell r="G40770">
            <v>0</v>
          </cell>
        </row>
        <row r="40771">
          <cell r="A40771">
            <v>201630</v>
          </cell>
          <cell r="B40771">
            <v>4644</v>
          </cell>
          <cell r="C40771">
            <v>44127.277662037042</v>
          </cell>
          <cell r="D40771">
            <v>1849</v>
          </cell>
          <cell r="E40771">
            <v>1200</v>
          </cell>
          <cell r="F40771">
            <v>44013.146064814813</v>
          </cell>
          <cell r="G40771">
            <v>0</v>
          </cell>
        </row>
        <row r="40772">
          <cell r="A40772">
            <v>201631</v>
          </cell>
          <cell r="B40772">
            <v>2639</v>
          </cell>
          <cell r="C40772">
            <v>44127.280428240738</v>
          </cell>
          <cell r="D40772">
            <v>6351</v>
          </cell>
          <cell r="E40772">
            <v>1200</v>
          </cell>
          <cell r="F40772">
            <v>44045.819884259261</v>
          </cell>
          <cell r="G40772">
            <v>0</v>
          </cell>
        </row>
        <row r="40773">
          <cell r="A40773">
            <v>201633</v>
          </cell>
          <cell r="B40773">
            <v>7489</v>
          </cell>
          <cell r="C40773">
            <v>44127.29488425926</v>
          </cell>
          <cell r="D40773">
            <v>9597</v>
          </cell>
          <cell r="E40773">
            <v>1200</v>
          </cell>
          <cell r="F40773">
            <v>44044.821122685185</v>
          </cell>
          <cell r="G40773">
            <v>0</v>
          </cell>
        </row>
        <row r="40774">
          <cell r="A40774">
            <v>201635</v>
          </cell>
          <cell r="B40774">
            <v>6252</v>
          </cell>
          <cell r="C40774">
            <v>44127.303171296298</v>
          </cell>
          <cell r="D40774">
            <v>12187</v>
          </cell>
          <cell r="E40774">
            <v>960</v>
          </cell>
          <cell r="F40774">
            <v>44077.792245370372</v>
          </cell>
          <cell r="G40774">
            <v>0</v>
          </cell>
        </row>
        <row r="40775">
          <cell r="A40775">
            <v>201642</v>
          </cell>
          <cell r="B40775">
            <v>6709</v>
          </cell>
          <cell r="C40775">
            <v>44127.313576388893</v>
          </cell>
          <cell r="D40775">
            <v>4621</v>
          </cell>
          <cell r="E40775">
            <v>1200</v>
          </cell>
          <cell r="F40775">
            <v>44075.263368055559</v>
          </cell>
          <cell r="G40775">
            <v>0</v>
          </cell>
        </row>
        <row r="40776">
          <cell r="A40776">
            <v>201647</v>
          </cell>
          <cell r="B40776">
            <v>1430</v>
          </cell>
          <cell r="C40776">
            <v>44127.316851851851</v>
          </cell>
          <cell r="D40776">
            <v>4947</v>
          </cell>
          <cell r="E40776">
            <v>1200</v>
          </cell>
          <cell r="F40776">
            <v>43983.628136574072</v>
          </cell>
          <cell r="G40776">
            <v>0</v>
          </cell>
        </row>
        <row r="40777">
          <cell r="A40777">
            <v>201651</v>
          </cell>
          <cell r="B40777">
            <v>3911</v>
          </cell>
          <cell r="C40777">
            <v>44127.317476851851</v>
          </cell>
          <cell r="D40777">
            <v>12160</v>
          </cell>
          <cell r="E40777">
            <v>960</v>
          </cell>
          <cell r="F40777">
            <v>43891.025983796295</v>
          </cell>
          <cell r="G40777">
            <v>0</v>
          </cell>
        </row>
        <row r="40778">
          <cell r="A40778">
            <v>201656</v>
          </cell>
          <cell r="B40778">
            <v>1234</v>
          </cell>
          <cell r="C40778">
            <v>44127.318055555559</v>
          </cell>
          <cell r="D40778">
            <v>11551</v>
          </cell>
          <cell r="E40778">
            <v>1200</v>
          </cell>
          <cell r="F40778">
            <v>43983.338842592595</v>
          </cell>
          <cell r="G40778">
            <v>0</v>
          </cell>
        </row>
        <row r="40779">
          <cell r="A40779">
            <v>201662</v>
          </cell>
          <cell r="B40779">
            <v>8187</v>
          </cell>
          <cell r="C40779">
            <v>44127.318506944437</v>
          </cell>
          <cell r="D40779">
            <v>6721</v>
          </cell>
          <cell r="E40779">
            <v>0</v>
          </cell>
          <cell r="F40779">
            <v>44075.447638888887</v>
          </cell>
          <cell r="G40779">
            <v>0</v>
          </cell>
        </row>
        <row r="40780">
          <cell r="A40780">
            <v>201664</v>
          </cell>
          <cell r="B40780">
            <v>5832</v>
          </cell>
          <cell r="C40780">
            <v>44127.336111111108</v>
          </cell>
          <cell r="D40780">
            <v>6210</v>
          </cell>
          <cell r="E40780">
            <v>1200</v>
          </cell>
          <cell r="F40780">
            <v>43922.62840277778</v>
          </cell>
          <cell r="G40780">
            <v>0</v>
          </cell>
        </row>
        <row r="40781">
          <cell r="A40781">
            <v>201667</v>
          </cell>
          <cell r="B40781">
            <v>1084</v>
          </cell>
          <cell r="C40781">
            <v>44127.338888888888</v>
          </cell>
          <cell r="D40781">
            <v>11726</v>
          </cell>
          <cell r="E40781">
            <v>1200</v>
          </cell>
          <cell r="F40781">
            <v>43835.526423611111</v>
          </cell>
          <cell r="G40781">
            <v>0</v>
          </cell>
        </row>
        <row r="40782">
          <cell r="A40782">
            <v>201672</v>
          </cell>
          <cell r="B40782">
            <v>10943</v>
          </cell>
          <cell r="C40782">
            <v>44127.344247685192</v>
          </cell>
          <cell r="D40782">
            <v>1416</v>
          </cell>
          <cell r="E40782">
            <v>1200</v>
          </cell>
          <cell r="F40782">
            <v>44075.540567129632</v>
          </cell>
          <cell r="G40782">
            <v>0</v>
          </cell>
        </row>
        <row r="40783">
          <cell r="A40783">
            <v>201676</v>
          </cell>
          <cell r="B40783">
            <v>130</v>
          </cell>
          <cell r="C40783">
            <v>44127.35527777778</v>
          </cell>
          <cell r="D40783">
            <v>4972</v>
          </cell>
          <cell r="E40783">
            <v>1200</v>
          </cell>
          <cell r="F40783">
            <v>43952.029305555552</v>
          </cell>
          <cell r="G40783">
            <v>0</v>
          </cell>
        </row>
        <row r="40784">
          <cell r="A40784">
            <v>201683</v>
          </cell>
          <cell r="B40784">
            <v>11062</v>
          </cell>
          <cell r="C40784">
            <v>44127.355717592603</v>
          </cell>
          <cell r="D40784">
            <v>10347</v>
          </cell>
          <cell r="E40784">
            <v>1200</v>
          </cell>
          <cell r="F40784">
            <v>44076.1249537037</v>
          </cell>
          <cell r="G40784">
            <v>0</v>
          </cell>
        </row>
        <row r="40785">
          <cell r="A40785">
            <v>201685</v>
          </cell>
          <cell r="B40785">
            <v>3488</v>
          </cell>
          <cell r="C40785">
            <v>44127.356562499997</v>
          </cell>
          <cell r="D40785">
            <v>13184</v>
          </cell>
          <cell r="E40785">
            <v>1200</v>
          </cell>
          <cell r="F40785">
            <v>43832.858287037037</v>
          </cell>
          <cell r="G40785">
            <v>0</v>
          </cell>
        </row>
        <row r="40786">
          <cell r="A40786">
            <v>201694</v>
          </cell>
          <cell r="B40786">
            <v>9804</v>
          </cell>
          <cell r="C40786">
            <v>44127.361585648148</v>
          </cell>
          <cell r="D40786">
            <v>2780</v>
          </cell>
          <cell r="E40786">
            <v>1200</v>
          </cell>
          <cell r="F40786">
            <v>44044.350624999999</v>
          </cell>
          <cell r="G40786">
            <v>0</v>
          </cell>
        </row>
        <row r="40787">
          <cell r="A40787">
            <v>201699</v>
          </cell>
          <cell r="B40787">
            <v>1423</v>
          </cell>
          <cell r="C40787">
            <v>44127.361712962957</v>
          </cell>
          <cell r="D40787">
            <v>5193</v>
          </cell>
          <cell r="E40787">
            <v>1200</v>
          </cell>
          <cell r="F40787">
            <v>44013.102743055555</v>
          </cell>
          <cell r="G40787">
            <v>0</v>
          </cell>
        </row>
        <row r="40788">
          <cell r="A40788">
            <v>201700</v>
          </cell>
          <cell r="B40788">
            <v>251</v>
          </cell>
          <cell r="C40788">
            <v>44127.363113425927</v>
          </cell>
          <cell r="D40788">
            <v>4283</v>
          </cell>
          <cell r="E40788">
            <v>1200</v>
          </cell>
          <cell r="F40788">
            <v>43983.649594907409</v>
          </cell>
          <cell r="G40788">
            <v>0</v>
          </cell>
        </row>
        <row r="40789">
          <cell r="A40789">
            <v>201707</v>
          </cell>
          <cell r="B40789">
            <v>5832</v>
          </cell>
          <cell r="C40789">
            <v>44127.370358796303</v>
          </cell>
          <cell r="D40789">
            <v>9597</v>
          </cell>
          <cell r="E40789">
            <v>1200</v>
          </cell>
          <cell r="F40789">
            <v>44044.821122685185</v>
          </cell>
          <cell r="G40789">
            <v>0</v>
          </cell>
        </row>
        <row r="40790">
          <cell r="A40790">
            <v>201710</v>
          </cell>
          <cell r="B40790">
            <v>1538</v>
          </cell>
          <cell r="C40790">
            <v>44127.373252314806</v>
          </cell>
          <cell r="D40790">
            <v>7734</v>
          </cell>
          <cell r="E40790">
            <v>1200</v>
          </cell>
          <cell r="F40790">
            <v>44044.098761574074</v>
          </cell>
          <cell r="G40790">
            <v>0</v>
          </cell>
        </row>
        <row r="40791">
          <cell r="A40791">
            <v>201715</v>
          </cell>
          <cell r="B40791">
            <v>1201</v>
          </cell>
          <cell r="C40791">
            <v>44127.373657407406</v>
          </cell>
          <cell r="D40791">
            <v>9608</v>
          </cell>
          <cell r="E40791">
            <v>960</v>
          </cell>
          <cell r="F40791">
            <v>44076.014999999999</v>
          </cell>
          <cell r="G40791">
            <v>0</v>
          </cell>
        </row>
        <row r="40792">
          <cell r="A40792">
            <v>201716</v>
          </cell>
          <cell r="B40792">
            <v>6620</v>
          </cell>
          <cell r="C40792">
            <v>44127.376608796287</v>
          </cell>
          <cell r="D40792">
            <v>4283</v>
          </cell>
          <cell r="E40792">
            <v>1200</v>
          </cell>
          <cell r="F40792">
            <v>43983.649594907409</v>
          </cell>
          <cell r="G40792">
            <v>0</v>
          </cell>
        </row>
        <row r="40793">
          <cell r="A40793">
            <v>201721</v>
          </cell>
          <cell r="B40793">
            <v>7688</v>
          </cell>
          <cell r="C40793">
            <v>44127.379270833328</v>
          </cell>
          <cell r="D40793">
            <v>831</v>
          </cell>
          <cell r="E40793">
            <v>1200</v>
          </cell>
          <cell r="F40793">
            <v>43952.334629629629</v>
          </cell>
          <cell r="G40793">
            <v>0</v>
          </cell>
        </row>
        <row r="40794">
          <cell r="A40794">
            <v>201725</v>
          </cell>
          <cell r="B40794">
            <v>972</v>
          </cell>
          <cell r="C40794">
            <v>44127.379814814813</v>
          </cell>
          <cell r="D40794">
            <v>9650</v>
          </cell>
          <cell r="E40794">
            <v>1200</v>
          </cell>
          <cell r="F40794">
            <v>44106.247627314813</v>
          </cell>
          <cell r="G40794">
            <v>0</v>
          </cell>
        </row>
        <row r="40795">
          <cell r="A40795">
            <v>201731</v>
          </cell>
          <cell r="B40795">
            <v>4057</v>
          </cell>
          <cell r="C40795">
            <v>44127.381481481483</v>
          </cell>
          <cell r="D40795">
            <v>6631</v>
          </cell>
          <cell r="E40795">
            <v>1200</v>
          </cell>
          <cell r="F40795">
            <v>43952.977141203701</v>
          </cell>
          <cell r="G40795">
            <v>0</v>
          </cell>
        </row>
        <row r="40796">
          <cell r="A40796">
            <v>201735</v>
          </cell>
          <cell r="B40796">
            <v>3488</v>
          </cell>
          <cell r="C40796">
            <v>44127.382256944453</v>
          </cell>
          <cell r="D40796">
            <v>9650</v>
          </cell>
          <cell r="E40796">
            <v>0</v>
          </cell>
          <cell r="F40796">
            <v>44106.247627314813</v>
          </cell>
          <cell r="G40796">
            <v>0</v>
          </cell>
        </row>
        <row r="40797">
          <cell r="A40797">
            <v>201737</v>
          </cell>
          <cell r="B40797">
            <v>7431</v>
          </cell>
          <cell r="C40797">
            <v>44127.395486111112</v>
          </cell>
          <cell r="D40797">
            <v>9528</v>
          </cell>
          <cell r="E40797">
            <v>1200</v>
          </cell>
          <cell r="F40797">
            <v>44105.480486111112</v>
          </cell>
          <cell r="G40797">
            <v>0</v>
          </cell>
        </row>
        <row r="40798">
          <cell r="A40798">
            <v>201741</v>
          </cell>
          <cell r="B40798">
            <v>8233</v>
          </cell>
          <cell r="C40798">
            <v>44127.396145833343</v>
          </cell>
          <cell r="D40798">
            <v>4758</v>
          </cell>
          <cell r="E40798">
            <v>1200</v>
          </cell>
          <cell r="F40798">
            <v>43838.476377314815</v>
          </cell>
          <cell r="G40798">
            <v>0</v>
          </cell>
        </row>
        <row r="40799">
          <cell r="A40799">
            <v>201747</v>
          </cell>
          <cell r="B40799">
            <v>4267</v>
          </cell>
          <cell r="C40799">
            <v>44127.399074074077</v>
          </cell>
          <cell r="D40799">
            <v>13033</v>
          </cell>
          <cell r="E40799">
            <v>1200</v>
          </cell>
          <cell r="F40799">
            <v>44075.387592592589</v>
          </cell>
          <cell r="G40799">
            <v>0</v>
          </cell>
        </row>
        <row r="40800">
          <cell r="A40800">
            <v>201752</v>
          </cell>
          <cell r="B40800">
            <v>5345</v>
          </cell>
          <cell r="C40800">
            <v>44127.403553240743</v>
          </cell>
          <cell r="D40800">
            <v>10807</v>
          </cell>
          <cell r="E40800">
            <v>1200</v>
          </cell>
          <cell r="F40800">
            <v>43953.841516203705</v>
          </cell>
          <cell r="G40800">
            <v>0</v>
          </cell>
        </row>
        <row r="40801">
          <cell r="A40801">
            <v>201756</v>
          </cell>
          <cell r="B40801">
            <v>7401</v>
          </cell>
          <cell r="C40801">
            <v>44127.404722222222</v>
          </cell>
          <cell r="D40801">
            <v>13690</v>
          </cell>
          <cell r="E40801">
            <v>1200</v>
          </cell>
          <cell r="F40801">
            <v>44044.347037037034</v>
          </cell>
          <cell r="G40801">
            <v>0</v>
          </cell>
        </row>
        <row r="40802">
          <cell r="A40802">
            <v>201759</v>
          </cell>
          <cell r="B40802">
            <v>7392</v>
          </cell>
          <cell r="C40802">
            <v>44127.404791666668</v>
          </cell>
          <cell r="D40802">
            <v>2628</v>
          </cell>
          <cell r="E40802">
            <v>1200</v>
          </cell>
          <cell r="F40802">
            <v>44077.032141203701</v>
          </cell>
          <cell r="G40802">
            <v>0</v>
          </cell>
        </row>
        <row r="40803">
          <cell r="A40803">
            <v>201764</v>
          </cell>
          <cell r="B40803">
            <v>4246</v>
          </cell>
          <cell r="C40803">
            <v>44127.406423611108</v>
          </cell>
          <cell r="D40803">
            <v>13670</v>
          </cell>
          <cell r="E40803">
            <v>1200</v>
          </cell>
          <cell r="F40803">
            <v>44014.365486111114</v>
          </cell>
          <cell r="G40803">
            <v>0</v>
          </cell>
        </row>
        <row r="40804">
          <cell r="A40804">
            <v>201768</v>
          </cell>
          <cell r="B40804">
            <v>13352</v>
          </cell>
          <cell r="C40804">
            <v>44127.408726851849</v>
          </cell>
          <cell r="D40804">
            <v>10850</v>
          </cell>
          <cell r="E40804">
            <v>1200</v>
          </cell>
          <cell r="F40804">
            <v>44075.111851851849</v>
          </cell>
          <cell r="G40804">
            <v>0</v>
          </cell>
        </row>
        <row r="40805">
          <cell r="A40805">
            <v>201770</v>
          </cell>
          <cell r="B40805">
            <v>8872</v>
          </cell>
          <cell r="C40805">
            <v>44127.411365740743</v>
          </cell>
          <cell r="D40805">
            <v>10304</v>
          </cell>
          <cell r="E40805">
            <v>1200</v>
          </cell>
          <cell r="F40805">
            <v>43891.918229166666</v>
          </cell>
          <cell r="G40805">
            <v>0</v>
          </cell>
        </row>
        <row r="40806">
          <cell r="A40806">
            <v>201774</v>
          </cell>
          <cell r="B40806">
            <v>8628</v>
          </cell>
          <cell r="C40806">
            <v>44127.411851851852</v>
          </cell>
          <cell r="D40806">
            <v>10607</v>
          </cell>
          <cell r="E40806">
            <v>1200</v>
          </cell>
          <cell r="F40806">
            <v>44106.289375</v>
          </cell>
          <cell r="G40806">
            <v>0</v>
          </cell>
        </row>
        <row r="40807">
          <cell r="A40807">
            <v>201777</v>
          </cell>
          <cell r="B40807">
            <v>746</v>
          </cell>
          <cell r="C40807">
            <v>44127.417083333326</v>
          </cell>
          <cell r="D40807">
            <v>2338</v>
          </cell>
          <cell r="E40807">
            <v>1200</v>
          </cell>
          <cell r="F40807">
            <v>43952.015902777777</v>
          </cell>
          <cell r="G40807">
            <v>0</v>
          </cell>
        </row>
        <row r="40808">
          <cell r="A40808">
            <v>201781</v>
          </cell>
          <cell r="B40808">
            <v>13766</v>
          </cell>
          <cell r="C40808">
            <v>44127.423263888893</v>
          </cell>
          <cell r="D40808">
            <v>13817</v>
          </cell>
          <cell r="E40808">
            <v>1200</v>
          </cell>
          <cell r="F40808">
            <v>43891.131111111114</v>
          </cell>
          <cell r="G40808">
            <v>0</v>
          </cell>
        </row>
        <row r="40809">
          <cell r="A40809">
            <v>201784</v>
          </cell>
          <cell r="B40809">
            <v>7275</v>
          </cell>
          <cell r="C40809">
            <v>44127.423356481479</v>
          </cell>
          <cell r="D40809">
            <v>12711</v>
          </cell>
          <cell r="E40809">
            <v>1200</v>
          </cell>
          <cell r="F40809">
            <v>43862.756041666667</v>
          </cell>
          <cell r="G40809">
            <v>0</v>
          </cell>
        </row>
        <row r="40810">
          <cell r="A40810">
            <v>201787</v>
          </cell>
          <cell r="B40810">
            <v>9191</v>
          </cell>
          <cell r="C40810">
            <v>44127.434293981481</v>
          </cell>
          <cell r="D40810">
            <v>5927</v>
          </cell>
          <cell r="E40810">
            <v>1200</v>
          </cell>
          <cell r="F40810">
            <v>43862.03502314815</v>
          </cell>
          <cell r="G40810">
            <v>0</v>
          </cell>
        </row>
        <row r="40811">
          <cell r="A40811">
            <v>201793</v>
          </cell>
          <cell r="B40811">
            <v>4695</v>
          </cell>
          <cell r="C40811">
            <v>44127.439305555563</v>
          </cell>
          <cell r="D40811">
            <v>12711</v>
          </cell>
          <cell r="E40811">
            <v>1200</v>
          </cell>
          <cell r="F40811">
            <v>43862.756041666667</v>
          </cell>
          <cell r="G40811">
            <v>0</v>
          </cell>
        </row>
        <row r="40812">
          <cell r="A40812">
            <v>201797</v>
          </cell>
          <cell r="B40812">
            <v>11944</v>
          </cell>
          <cell r="C40812">
            <v>44127.449907407397</v>
          </cell>
          <cell r="D40812">
            <v>11551</v>
          </cell>
          <cell r="E40812">
            <v>1200</v>
          </cell>
          <cell r="F40812">
            <v>43983.338842592595</v>
          </cell>
          <cell r="G40812">
            <v>0</v>
          </cell>
        </row>
        <row r="40813">
          <cell r="A40813">
            <v>201799</v>
          </cell>
          <cell r="B40813">
            <v>13442</v>
          </cell>
          <cell r="C40813">
            <v>44127.454884259263</v>
          </cell>
          <cell r="D40813">
            <v>4120</v>
          </cell>
          <cell r="E40813">
            <v>1200</v>
          </cell>
          <cell r="F40813">
            <v>43952.016840277778</v>
          </cell>
          <cell r="G40813">
            <v>0</v>
          </cell>
        </row>
        <row r="40814">
          <cell r="A40814">
            <v>201801</v>
          </cell>
          <cell r="B40814">
            <v>7670</v>
          </cell>
          <cell r="C40814">
            <v>44127.456979166673</v>
          </cell>
          <cell r="D40814">
            <v>5204</v>
          </cell>
          <cell r="E40814">
            <v>1200</v>
          </cell>
          <cell r="F40814">
            <v>43922.600034722222</v>
          </cell>
          <cell r="G40814">
            <v>0</v>
          </cell>
        </row>
        <row r="40815">
          <cell r="A40815">
            <v>201804</v>
          </cell>
          <cell r="B40815">
            <v>2326</v>
          </cell>
          <cell r="C40815">
            <v>44127.46665509259</v>
          </cell>
          <cell r="D40815">
            <v>7062</v>
          </cell>
          <cell r="E40815">
            <v>1200</v>
          </cell>
          <cell r="F40815">
            <v>43832.040196759262</v>
          </cell>
          <cell r="G40815">
            <v>0</v>
          </cell>
        </row>
        <row r="40816">
          <cell r="A40816">
            <v>201810</v>
          </cell>
          <cell r="B40816">
            <v>9766</v>
          </cell>
          <cell r="C40816">
            <v>44127.466874999998</v>
          </cell>
          <cell r="D40816">
            <v>4621</v>
          </cell>
          <cell r="E40816">
            <v>1200</v>
          </cell>
          <cell r="F40816">
            <v>44075.263368055559</v>
          </cell>
          <cell r="G40816">
            <v>0</v>
          </cell>
        </row>
        <row r="40817">
          <cell r="A40817">
            <v>201816</v>
          </cell>
          <cell r="B40817">
            <v>10356</v>
          </cell>
          <cell r="C40817">
            <v>44127.467418981483</v>
          </cell>
          <cell r="D40817">
            <v>2628</v>
          </cell>
          <cell r="E40817">
            <v>1200</v>
          </cell>
          <cell r="F40817">
            <v>44077.032141203701</v>
          </cell>
          <cell r="G40817">
            <v>0</v>
          </cell>
        </row>
        <row r="40818">
          <cell r="A40818">
            <v>201823</v>
          </cell>
          <cell r="B40818">
            <v>6013</v>
          </cell>
          <cell r="C40818">
            <v>44127.468888888892</v>
          </cell>
          <cell r="D40818">
            <v>10587</v>
          </cell>
          <cell r="E40818">
            <v>960</v>
          </cell>
          <cell r="F40818">
            <v>44013.007175925923</v>
          </cell>
          <cell r="G40818">
            <v>0</v>
          </cell>
        </row>
        <row r="40819">
          <cell r="A40819">
            <v>201827</v>
          </cell>
          <cell r="B40819">
            <v>2162</v>
          </cell>
          <cell r="C40819">
            <v>44127.469212962962</v>
          </cell>
          <cell r="D40819">
            <v>1834</v>
          </cell>
          <cell r="E40819">
            <v>1200</v>
          </cell>
          <cell r="F40819">
            <v>44045.603078703702</v>
          </cell>
          <cell r="G40819">
            <v>0</v>
          </cell>
        </row>
        <row r="40820">
          <cell r="A40820">
            <v>201832</v>
          </cell>
          <cell r="B40820">
            <v>3763</v>
          </cell>
          <cell r="C40820">
            <v>44127.474039351851</v>
          </cell>
          <cell r="D40820">
            <v>294</v>
          </cell>
          <cell r="E40820">
            <v>1200</v>
          </cell>
          <cell r="F40820">
            <v>44105.146458333336</v>
          </cell>
          <cell r="G40820">
            <v>0</v>
          </cell>
        </row>
        <row r="40821">
          <cell r="A40821">
            <v>201837</v>
          </cell>
          <cell r="B40821">
            <v>13612</v>
          </cell>
          <cell r="C40821">
            <v>44127.486562500002</v>
          </cell>
          <cell r="D40821">
            <v>5849</v>
          </cell>
          <cell r="E40821">
            <v>1200</v>
          </cell>
          <cell r="F40821">
            <v>44013.745717592596</v>
          </cell>
          <cell r="G40821">
            <v>0</v>
          </cell>
        </row>
        <row r="40822">
          <cell r="A40822">
            <v>201839</v>
          </cell>
          <cell r="B40822">
            <v>6649</v>
          </cell>
          <cell r="C40822">
            <v>44127.48778935185</v>
          </cell>
          <cell r="D40822">
            <v>4476</v>
          </cell>
          <cell r="E40822">
            <v>1200</v>
          </cell>
          <cell r="F40822">
            <v>44014.172569444447</v>
          </cell>
          <cell r="G40822">
            <v>0</v>
          </cell>
        </row>
        <row r="40823">
          <cell r="A40823">
            <v>201843</v>
          </cell>
          <cell r="B40823">
            <v>12325</v>
          </cell>
          <cell r="C40823">
            <v>44127.493518518517</v>
          </cell>
          <cell r="D40823">
            <v>11285</v>
          </cell>
          <cell r="E40823">
            <v>1200</v>
          </cell>
          <cell r="F40823">
            <v>43833.440925925926</v>
          </cell>
          <cell r="G40823">
            <v>0</v>
          </cell>
        </row>
        <row r="40824">
          <cell r="A40824">
            <v>201850</v>
          </cell>
          <cell r="B40824">
            <v>11108</v>
          </cell>
          <cell r="C40824">
            <v>44127.498807870368</v>
          </cell>
          <cell r="D40824">
            <v>294</v>
          </cell>
          <cell r="E40824">
            <v>1200</v>
          </cell>
          <cell r="F40824">
            <v>44105.146458333336</v>
          </cell>
          <cell r="G40824">
            <v>0</v>
          </cell>
        </row>
        <row r="40825">
          <cell r="A40825">
            <v>201857</v>
          </cell>
          <cell r="B40825">
            <v>3270</v>
          </cell>
          <cell r="C40825">
            <v>44127.498981481483</v>
          </cell>
          <cell r="D40825">
            <v>12523</v>
          </cell>
          <cell r="E40825">
            <v>1200</v>
          </cell>
          <cell r="F40825">
            <v>44105.083819444444</v>
          </cell>
          <cell r="G40825">
            <v>0</v>
          </cell>
        </row>
        <row r="40826">
          <cell r="A40826">
            <v>201860</v>
          </cell>
          <cell r="B40826">
            <v>10155</v>
          </cell>
          <cell r="C40826">
            <v>44127.502280092587</v>
          </cell>
          <cell r="D40826">
            <v>13817</v>
          </cell>
          <cell r="E40826">
            <v>1200</v>
          </cell>
          <cell r="F40826">
            <v>43891.131111111114</v>
          </cell>
          <cell r="G40826">
            <v>0</v>
          </cell>
        </row>
        <row r="40827">
          <cell r="A40827">
            <v>201862</v>
          </cell>
          <cell r="B40827">
            <v>8664</v>
          </cell>
          <cell r="C40827">
            <v>44127.508402777778</v>
          </cell>
          <cell r="D40827">
            <v>310</v>
          </cell>
          <cell r="E40827">
            <v>1200</v>
          </cell>
          <cell r="F40827">
            <v>44105.154143518521</v>
          </cell>
          <cell r="G40827">
            <v>0</v>
          </cell>
        </row>
        <row r="40828">
          <cell r="A40828">
            <v>201865</v>
          </cell>
          <cell r="B40828">
            <v>3358</v>
          </cell>
          <cell r="C40828">
            <v>44127.514386574083</v>
          </cell>
          <cell r="D40828">
            <v>8508</v>
          </cell>
          <cell r="E40828">
            <v>1200</v>
          </cell>
          <cell r="F40828">
            <v>43831.426666666666</v>
          </cell>
          <cell r="G40828">
            <v>0</v>
          </cell>
        </row>
        <row r="40829">
          <cell r="A40829">
            <v>201866</v>
          </cell>
          <cell r="B40829">
            <v>1245</v>
          </cell>
          <cell r="C40829">
            <v>44127.516400462962</v>
          </cell>
          <cell r="D40829">
            <v>10968</v>
          </cell>
          <cell r="E40829">
            <v>1200</v>
          </cell>
          <cell r="F40829">
            <v>44044.127384259256</v>
          </cell>
          <cell r="G40829">
            <v>0</v>
          </cell>
        </row>
        <row r="40830">
          <cell r="A40830">
            <v>201873</v>
          </cell>
          <cell r="B40830">
            <v>5610</v>
          </cell>
          <cell r="C40830">
            <v>44127.517638888887</v>
          </cell>
          <cell r="D40830">
            <v>6210</v>
          </cell>
          <cell r="E40830">
            <v>1200</v>
          </cell>
          <cell r="F40830">
            <v>43922.62840277778</v>
          </cell>
          <cell r="G40830">
            <v>0</v>
          </cell>
        </row>
        <row r="40831">
          <cell r="A40831">
            <v>201878</v>
          </cell>
          <cell r="B40831">
            <v>13680</v>
          </cell>
          <cell r="C40831">
            <v>44127.517916666657</v>
          </cell>
          <cell r="D40831">
            <v>13817</v>
          </cell>
          <cell r="E40831">
            <v>1200</v>
          </cell>
          <cell r="F40831">
            <v>43891.131111111114</v>
          </cell>
          <cell r="G40831">
            <v>0</v>
          </cell>
        </row>
        <row r="40832">
          <cell r="A40832">
            <v>201884</v>
          </cell>
          <cell r="B40832">
            <v>12300</v>
          </cell>
          <cell r="C40832">
            <v>44127.521006944437</v>
          </cell>
          <cell r="D40832">
            <v>4120</v>
          </cell>
          <cell r="E40832">
            <v>960</v>
          </cell>
          <cell r="F40832">
            <v>43952.016840277778</v>
          </cell>
          <cell r="G40832">
            <v>0</v>
          </cell>
        </row>
        <row r="40833">
          <cell r="A40833">
            <v>201890</v>
          </cell>
          <cell r="B40833">
            <v>8973</v>
          </cell>
          <cell r="C40833">
            <v>44127.521284722221</v>
          </cell>
          <cell r="D40833">
            <v>4946</v>
          </cell>
          <cell r="E40833">
            <v>1200</v>
          </cell>
          <cell r="F40833">
            <v>44013.952685185184</v>
          </cell>
          <cell r="G40833">
            <v>0</v>
          </cell>
        </row>
        <row r="40834">
          <cell r="A40834">
            <v>201897</v>
          </cell>
          <cell r="B40834">
            <v>9159</v>
          </cell>
          <cell r="C40834">
            <v>44127.523287037038</v>
          </cell>
          <cell r="D40834">
            <v>10755</v>
          </cell>
          <cell r="E40834">
            <v>1200</v>
          </cell>
          <cell r="F40834">
            <v>44075.211076388892</v>
          </cell>
          <cell r="G40834">
            <v>0</v>
          </cell>
        </row>
        <row r="40835">
          <cell r="A40835">
            <v>201906</v>
          </cell>
          <cell r="B40835">
            <v>6188</v>
          </cell>
          <cell r="C40835">
            <v>44127.532824074071</v>
          </cell>
          <cell r="D40835">
            <v>13812</v>
          </cell>
          <cell r="E40835">
            <v>1200</v>
          </cell>
          <cell r="F40835">
            <v>44105.466736111113</v>
          </cell>
          <cell r="G40835">
            <v>0</v>
          </cell>
        </row>
        <row r="40836">
          <cell r="A40836">
            <v>201911</v>
          </cell>
          <cell r="B40836">
            <v>11692</v>
          </cell>
          <cell r="C40836">
            <v>44127.534386574072</v>
          </cell>
          <cell r="D40836">
            <v>6508</v>
          </cell>
          <cell r="E40836">
            <v>1200</v>
          </cell>
          <cell r="F40836">
            <v>43922.195034722223</v>
          </cell>
          <cell r="G40836">
            <v>0</v>
          </cell>
        </row>
        <row r="40837">
          <cell r="A40837">
            <v>201917</v>
          </cell>
          <cell r="B40837">
            <v>4186</v>
          </cell>
          <cell r="C40837">
            <v>44127.537372685183</v>
          </cell>
          <cell r="D40837">
            <v>12160</v>
          </cell>
          <cell r="E40837">
            <v>1200</v>
          </cell>
          <cell r="F40837">
            <v>43891.025983796295</v>
          </cell>
          <cell r="G40837">
            <v>0</v>
          </cell>
        </row>
        <row r="40838">
          <cell r="A40838">
            <v>201925</v>
          </cell>
          <cell r="B40838">
            <v>10471</v>
          </cell>
          <cell r="C40838">
            <v>44127.542488425926</v>
          </cell>
          <cell r="D40838">
            <v>7062</v>
          </cell>
          <cell r="E40838">
            <v>1200</v>
          </cell>
          <cell r="F40838">
            <v>43832.040196759262</v>
          </cell>
          <cell r="G40838">
            <v>0</v>
          </cell>
        </row>
        <row r="40839">
          <cell r="A40839">
            <v>201927</v>
          </cell>
          <cell r="B40839">
            <v>2801</v>
          </cell>
          <cell r="C40839">
            <v>44127.545659722222</v>
          </cell>
          <cell r="D40839">
            <v>1737</v>
          </cell>
          <cell r="E40839">
            <v>1200</v>
          </cell>
          <cell r="F40839">
            <v>43923.047071759262</v>
          </cell>
          <cell r="G40839">
            <v>0</v>
          </cell>
        </row>
        <row r="40840">
          <cell r="A40840">
            <v>201934</v>
          </cell>
          <cell r="B40840">
            <v>10676</v>
          </cell>
          <cell r="C40840">
            <v>44127.546215277784</v>
          </cell>
          <cell r="D40840">
            <v>11562</v>
          </cell>
          <cell r="E40840">
            <v>960</v>
          </cell>
          <cell r="F40840">
            <v>44076.770902777775</v>
          </cell>
          <cell r="G40840">
            <v>0</v>
          </cell>
        </row>
        <row r="40841">
          <cell r="A40841">
            <v>201938</v>
          </cell>
          <cell r="B40841">
            <v>8958</v>
          </cell>
          <cell r="C40841">
            <v>44127.547268518523</v>
          </cell>
          <cell r="D40841">
            <v>11700</v>
          </cell>
          <cell r="E40841">
            <v>1200</v>
          </cell>
          <cell r="F40841">
            <v>43833.01934027778</v>
          </cell>
          <cell r="G40841">
            <v>0</v>
          </cell>
        </row>
        <row r="40842">
          <cell r="A40842">
            <v>201943</v>
          </cell>
          <cell r="B40842">
            <v>255</v>
          </cell>
          <cell r="C40842">
            <v>44127.550162037027</v>
          </cell>
          <cell r="D40842">
            <v>11700</v>
          </cell>
          <cell r="E40842">
            <v>1200</v>
          </cell>
          <cell r="F40842">
            <v>43833.01934027778</v>
          </cell>
          <cell r="G40842">
            <v>0</v>
          </cell>
        </row>
        <row r="40843">
          <cell r="A40843">
            <v>201945</v>
          </cell>
          <cell r="B40843">
            <v>7206</v>
          </cell>
          <cell r="C40843">
            <v>44127.552974537037</v>
          </cell>
          <cell r="D40843">
            <v>2271</v>
          </cell>
          <cell r="E40843">
            <v>960</v>
          </cell>
          <cell r="F40843">
            <v>43922.063993055555</v>
          </cell>
          <cell r="G40843">
            <v>0</v>
          </cell>
        </row>
        <row r="40844">
          <cell r="A40844">
            <v>201948</v>
          </cell>
          <cell r="B40844">
            <v>3264</v>
          </cell>
          <cell r="C40844">
            <v>44127.557569444441</v>
          </cell>
          <cell r="D40844">
            <v>310</v>
          </cell>
          <cell r="E40844">
            <v>1200</v>
          </cell>
          <cell r="F40844">
            <v>44105.154143518521</v>
          </cell>
          <cell r="G40844">
            <v>0</v>
          </cell>
        </row>
        <row r="40845">
          <cell r="A40845">
            <v>201953</v>
          </cell>
          <cell r="B40845">
            <v>2227</v>
          </cell>
          <cell r="C40845">
            <v>44127.560393518521</v>
          </cell>
          <cell r="D40845">
            <v>6204</v>
          </cell>
          <cell r="E40845">
            <v>1200</v>
          </cell>
          <cell r="F40845">
            <v>43983.43540509259</v>
          </cell>
          <cell r="G40845">
            <v>0</v>
          </cell>
        </row>
        <row r="40846">
          <cell r="A40846">
            <v>201958</v>
          </cell>
          <cell r="B40846">
            <v>296</v>
          </cell>
          <cell r="C40846">
            <v>44127.563449074078</v>
          </cell>
          <cell r="D40846">
            <v>104</v>
          </cell>
          <cell r="E40846">
            <v>1200</v>
          </cell>
          <cell r="F40846">
            <v>44013.286412037036</v>
          </cell>
          <cell r="G40846">
            <v>0</v>
          </cell>
        </row>
        <row r="40847">
          <cell r="A40847">
            <v>201963</v>
          </cell>
          <cell r="B40847">
            <v>1877</v>
          </cell>
          <cell r="C40847">
            <v>44127.565289351849</v>
          </cell>
          <cell r="D40847">
            <v>6353</v>
          </cell>
          <cell r="E40847">
            <v>960</v>
          </cell>
          <cell r="F40847">
            <v>43891.160011574073</v>
          </cell>
          <cell r="G40847">
            <v>0</v>
          </cell>
        </row>
        <row r="40848">
          <cell r="A40848">
            <v>201966</v>
          </cell>
          <cell r="B40848">
            <v>6930</v>
          </cell>
          <cell r="C40848">
            <v>44127.567465277767</v>
          </cell>
          <cell r="D40848">
            <v>4758</v>
          </cell>
          <cell r="E40848">
            <v>1200</v>
          </cell>
          <cell r="F40848">
            <v>43838.476377314815</v>
          </cell>
          <cell r="G40848">
            <v>0</v>
          </cell>
        </row>
        <row r="40849">
          <cell r="A40849">
            <v>201971</v>
          </cell>
          <cell r="B40849">
            <v>12051</v>
          </cell>
          <cell r="C40849">
            <v>44127.569247685176</v>
          </cell>
          <cell r="D40849">
            <v>5318</v>
          </cell>
          <cell r="E40849">
            <v>1200</v>
          </cell>
          <cell r="F40849">
            <v>43891.637048611112</v>
          </cell>
          <cell r="G40849">
            <v>0</v>
          </cell>
        </row>
        <row r="40850">
          <cell r="A40850">
            <v>201977</v>
          </cell>
          <cell r="B40850">
            <v>5286</v>
          </cell>
          <cell r="C40850">
            <v>44127.57303240741</v>
          </cell>
          <cell r="D40850">
            <v>5204</v>
          </cell>
          <cell r="E40850">
            <v>1200</v>
          </cell>
          <cell r="F40850">
            <v>43922.600034722222</v>
          </cell>
          <cell r="G40850">
            <v>0</v>
          </cell>
        </row>
        <row r="40851">
          <cell r="A40851">
            <v>201981</v>
          </cell>
          <cell r="B40851">
            <v>5639</v>
          </cell>
          <cell r="C40851">
            <v>44127.573495370372</v>
          </cell>
          <cell r="D40851">
            <v>4758</v>
          </cell>
          <cell r="E40851">
            <v>1200</v>
          </cell>
          <cell r="F40851">
            <v>43838.476377314815</v>
          </cell>
          <cell r="G40851">
            <v>0</v>
          </cell>
        </row>
        <row r="40852">
          <cell r="A40852">
            <v>201984</v>
          </cell>
          <cell r="B40852">
            <v>1241</v>
          </cell>
          <cell r="C40852">
            <v>44127.576678240737</v>
          </cell>
          <cell r="D40852">
            <v>6210</v>
          </cell>
          <cell r="E40852">
            <v>1200</v>
          </cell>
          <cell r="F40852">
            <v>43922.62840277778</v>
          </cell>
          <cell r="G40852">
            <v>0</v>
          </cell>
        </row>
        <row r="40853">
          <cell r="A40853">
            <v>201987</v>
          </cell>
          <cell r="B40853">
            <v>4838</v>
          </cell>
          <cell r="C40853">
            <v>44127.577349537038</v>
          </cell>
          <cell r="D40853">
            <v>2405</v>
          </cell>
          <cell r="E40853">
            <v>1200</v>
          </cell>
          <cell r="F40853">
            <v>43891.569097222222</v>
          </cell>
          <cell r="G40853">
            <v>0</v>
          </cell>
        </row>
        <row r="40854">
          <cell r="A40854">
            <v>201993</v>
          </cell>
          <cell r="B40854">
            <v>8664</v>
          </cell>
          <cell r="C40854">
            <v>44127.589421296303</v>
          </cell>
          <cell r="D40854">
            <v>2953</v>
          </cell>
          <cell r="E40854">
            <v>1200</v>
          </cell>
          <cell r="F40854">
            <v>44105.430879629632</v>
          </cell>
          <cell r="G40854">
            <v>0</v>
          </cell>
        </row>
        <row r="40855">
          <cell r="A40855">
            <v>201999</v>
          </cell>
          <cell r="B40855">
            <v>9480</v>
          </cell>
          <cell r="C40855">
            <v>44127.590520833342</v>
          </cell>
          <cell r="D40855">
            <v>11551</v>
          </cell>
          <cell r="E40855">
            <v>0</v>
          </cell>
          <cell r="F40855">
            <v>43983.338842592595</v>
          </cell>
          <cell r="G40855">
            <v>0</v>
          </cell>
        </row>
        <row r="40856">
          <cell r="A40856">
            <v>202006</v>
          </cell>
          <cell r="B40856">
            <v>10001</v>
          </cell>
          <cell r="C40856">
            <v>44127.592106481483</v>
          </cell>
          <cell r="D40856">
            <v>963</v>
          </cell>
          <cell r="E40856">
            <v>1200</v>
          </cell>
          <cell r="F40856">
            <v>44044.170370370368</v>
          </cell>
          <cell r="G40856">
            <v>0</v>
          </cell>
        </row>
        <row r="40857">
          <cell r="A40857">
            <v>202011</v>
          </cell>
          <cell r="B40857">
            <v>9884</v>
          </cell>
          <cell r="C40857">
            <v>44127.596875000003</v>
          </cell>
          <cell r="D40857">
            <v>11791</v>
          </cell>
          <cell r="E40857">
            <v>1200</v>
          </cell>
          <cell r="F40857">
            <v>43863.376111111109</v>
          </cell>
          <cell r="G40857">
            <v>0</v>
          </cell>
        </row>
        <row r="40858">
          <cell r="A40858">
            <v>202014</v>
          </cell>
          <cell r="B40858">
            <v>1389</v>
          </cell>
          <cell r="C40858">
            <v>44127.599039351851</v>
          </cell>
          <cell r="D40858">
            <v>13184</v>
          </cell>
          <cell r="E40858">
            <v>1200</v>
          </cell>
          <cell r="F40858">
            <v>43832.858287037037</v>
          </cell>
          <cell r="G40858">
            <v>0</v>
          </cell>
        </row>
        <row r="40859">
          <cell r="A40859">
            <v>202020</v>
          </cell>
          <cell r="B40859">
            <v>6387</v>
          </cell>
          <cell r="C40859">
            <v>44127.600486111107</v>
          </cell>
          <cell r="D40859">
            <v>12798</v>
          </cell>
          <cell r="E40859">
            <v>960</v>
          </cell>
          <cell r="F40859">
            <v>44045.843321759261</v>
          </cell>
          <cell r="G40859">
            <v>0</v>
          </cell>
        </row>
        <row r="40860">
          <cell r="A40860">
            <v>202021</v>
          </cell>
          <cell r="B40860">
            <v>6196</v>
          </cell>
          <cell r="C40860">
            <v>44127.603043981479</v>
          </cell>
          <cell r="D40860">
            <v>12798</v>
          </cell>
          <cell r="E40860">
            <v>0</v>
          </cell>
          <cell r="F40860">
            <v>44045.843321759261</v>
          </cell>
          <cell r="G40860">
            <v>0</v>
          </cell>
        </row>
        <row r="40861">
          <cell r="A40861">
            <v>202022</v>
          </cell>
          <cell r="B40861">
            <v>11365</v>
          </cell>
          <cell r="C40861">
            <v>44127.606956018521</v>
          </cell>
          <cell r="D40861">
            <v>3813</v>
          </cell>
          <cell r="E40861">
            <v>1200</v>
          </cell>
          <cell r="F40861">
            <v>44044.288703703707</v>
          </cell>
          <cell r="G40861">
            <v>0</v>
          </cell>
        </row>
        <row r="40862">
          <cell r="A40862">
            <v>202024</v>
          </cell>
          <cell r="B40862">
            <v>6188</v>
          </cell>
          <cell r="C40862">
            <v>44127.609664351847</v>
          </cell>
          <cell r="D40862">
            <v>10587</v>
          </cell>
          <cell r="E40862">
            <v>1200</v>
          </cell>
          <cell r="F40862">
            <v>44013.007175925923</v>
          </cell>
          <cell r="G40862">
            <v>0</v>
          </cell>
        </row>
        <row r="40863">
          <cell r="A40863">
            <v>202028</v>
          </cell>
          <cell r="B40863">
            <v>13465</v>
          </cell>
          <cell r="C40863">
            <v>44127.612800925926</v>
          </cell>
          <cell r="D40863">
            <v>3788</v>
          </cell>
          <cell r="E40863">
            <v>1200</v>
          </cell>
          <cell r="F40863">
            <v>44075.480567129627</v>
          </cell>
          <cell r="G40863">
            <v>0</v>
          </cell>
        </row>
        <row r="40864">
          <cell r="A40864">
            <v>202034</v>
          </cell>
          <cell r="B40864">
            <v>4223</v>
          </cell>
          <cell r="C40864">
            <v>44127.616111111107</v>
          </cell>
          <cell r="D40864">
            <v>10783</v>
          </cell>
          <cell r="E40864">
            <v>1200</v>
          </cell>
          <cell r="F40864">
            <v>43862.838495370372</v>
          </cell>
          <cell r="G40864">
            <v>0</v>
          </cell>
        </row>
        <row r="40865">
          <cell r="A40865">
            <v>202038</v>
          </cell>
          <cell r="B40865">
            <v>12781</v>
          </cell>
          <cell r="C40865">
            <v>44127.622615740736</v>
          </cell>
          <cell r="D40865">
            <v>11835</v>
          </cell>
          <cell r="E40865">
            <v>1200</v>
          </cell>
          <cell r="F40865">
            <v>43922.844085648147</v>
          </cell>
          <cell r="G40865">
            <v>0</v>
          </cell>
        </row>
        <row r="40866">
          <cell r="A40866">
            <v>202040</v>
          </cell>
          <cell r="B40866">
            <v>2463</v>
          </cell>
          <cell r="C40866">
            <v>44127.622766203713</v>
          </cell>
          <cell r="D40866">
            <v>12462</v>
          </cell>
          <cell r="E40866">
            <v>1200</v>
          </cell>
          <cell r="F40866">
            <v>44075.365104166667</v>
          </cell>
          <cell r="G40866">
            <v>0</v>
          </cell>
        </row>
        <row r="40867">
          <cell r="A40867">
            <v>202042</v>
          </cell>
          <cell r="B40867">
            <v>10462</v>
          </cell>
          <cell r="C40867">
            <v>44127.623356481483</v>
          </cell>
          <cell r="D40867">
            <v>6204</v>
          </cell>
          <cell r="E40867">
            <v>1200</v>
          </cell>
          <cell r="F40867">
            <v>43983.43540509259</v>
          </cell>
          <cell r="G40867">
            <v>0</v>
          </cell>
        </row>
        <row r="40868">
          <cell r="A40868">
            <v>202043</v>
          </cell>
          <cell r="B40868">
            <v>8480</v>
          </cell>
          <cell r="C40868">
            <v>44127.626342592594</v>
          </cell>
          <cell r="D40868">
            <v>13853</v>
          </cell>
          <cell r="E40868">
            <v>1200</v>
          </cell>
          <cell r="F40868">
            <v>44075.264965277776</v>
          </cell>
          <cell r="G40868">
            <v>0</v>
          </cell>
        </row>
        <row r="40869">
          <cell r="A40869">
            <v>202047</v>
          </cell>
          <cell r="B40869">
            <v>3582</v>
          </cell>
          <cell r="C40869">
            <v>44127.626516203702</v>
          </cell>
          <cell r="D40869">
            <v>10850</v>
          </cell>
          <cell r="E40869">
            <v>1200</v>
          </cell>
          <cell r="F40869">
            <v>44075.111851851849</v>
          </cell>
          <cell r="G40869">
            <v>0</v>
          </cell>
        </row>
        <row r="40870">
          <cell r="A40870">
            <v>202053</v>
          </cell>
          <cell r="B40870">
            <v>6507</v>
          </cell>
          <cell r="C40870">
            <v>44127.627870370372</v>
          </cell>
          <cell r="D40870">
            <v>10347</v>
          </cell>
          <cell r="E40870">
            <v>1200</v>
          </cell>
          <cell r="F40870">
            <v>44076.1249537037</v>
          </cell>
          <cell r="G40870">
            <v>0</v>
          </cell>
        </row>
        <row r="40871">
          <cell r="A40871">
            <v>202057</v>
          </cell>
          <cell r="B40871">
            <v>2485</v>
          </cell>
          <cell r="C40871">
            <v>44127.63040509259</v>
          </cell>
          <cell r="D40871">
            <v>3813</v>
          </cell>
          <cell r="E40871">
            <v>1200</v>
          </cell>
          <cell r="F40871">
            <v>44044.288703703707</v>
          </cell>
          <cell r="G40871">
            <v>0</v>
          </cell>
        </row>
        <row r="40872">
          <cell r="A40872">
            <v>202069</v>
          </cell>
          <cell r="B40872">
            <v>9749</v>
          </cell>
          <cell r="C40872">
            <v>44127.642210648148</v>
          </cell>
          <cell r="D40872">
            <v>8103</v>
          </cell>
          <cell r="E40872">
            <v>0</v>
          </cell>
          <cell r="F40872">
            <v>44105.618298611109</v>
          </cell>
          <cell r="G40872">
            <v>0</v>
          </cell>
        </row>
        <row r="40873">
          <cell r="A40873">
            <v>202076</v>
          </cell>
          <cell r="B40873">
            <v>10303</v>
          </cell>
          <cell r="C40873">
            <v>44127.648125</v>
          </cell>
          <cell r="D40873">
            <v>5893</v>
          </cell>
          <cell r="E40873">
            <v>1200</v>
          </cell>
          <cell r="F40873">
            <v>44075.811689814815</v>
          </cell>
          <cell r="G40873">
            <v>0</v>
          </cell>
        </row>
        <row r="40874">
          <cell r="A40874">
            <v>202083</v>
          </cell>
          <cell r="B40874">
            <v>10995</v>
          </cell>
          <cell r="C40874">
            <v>44127.650104166663</v>
          </cell>
          <cell r="D40874">
            <v>13690</v>
          </cell>
          <cell r="E40874">
            <v>1200</v>
          </cell>
          <cell r="F40874">
            <v>44044.347037037034</v>
          </cell>
          <cell r="G40874">
            <v>0</v>
          </cell>
        </row>
        <row r="40875">
          <cell r="A40875">
            <v>202088</v>
          </cell>
          <cell r="B40875">
            <v>13562</v>
          </cell>
          <cell r="C40875">
            <v>44127.65347222222</v>
          </cell>
          <cell r="D40875">
            <v>104</v>
          </cell>
          <cell r="E40875">
            <v>1200</v>
          </cell>
          <cell r="F40875">
            <v>44013.286412037036</v>
          </cell>
          <cell r="G40875">
            <v>0</v>
          </cell>
        </row>
        <row r="40876">
          <cell r="A40876">
            <v>202095</v>
          </cell>
          <cell r="B40876">
            <v>4223</v>
          </cell>
          <cell r="C40876">
            <v>44127.653865740736</v>
          </cell>
          <cell r="D40876">
            <v>2688</v>
          </cell>
          <cell r="E40876">
            <v>1200</v>
          </cell>
          <cell r="F40876">
            <v>44015.97284722222</v>
          </cell>
          <cell r="G40876">
            <v>0</v>
          </cell>
        </row>
        <row r="40877">
          <cell r="A40877">
            <v>202097</v>
          </cell>
          <cell r="B40877">
            <v>12355</v>
          </cell>
          <cell r="C40877">
            <v>44127.661099537043</v>
          </cell>
          <cell r="D40877">
            <v>6470</v>
          </cell>
          <cell r="E40877">
            <v>1200</v>
          </cell>
          <cell r="F40877">
            <v>44075.470451388886</v>
          </cell>
          <cell r="G40877">
            <v>0</v>
          </cell>
        </row>
        <row r="40878">
          <cell r="A40878">
            <v>202099</v>
          </cell>
          <cell r="B40878">
            <v>6649</v>
          </cell>
          <cell r="C40878">
            <v>44127.663194444453</v>
          </cell>
          <cell r="D40878">
            <v>12504</v>
          </cell>
          <cell r="E40878">
            <v>1200</v>
          </cell>
          <cell r="F40878">
            <v>43833.397569444445</v>
          </cell>
          <cell r="G40878">
            <v>0</v>
          </cell>
        </row>
        <row r="40879">
          <cell r="A40879">
            <v>202103</v>
          </cell>
          <cell r="B40879">
            <v>2856</v>
          </cell>
          <cell r="C40879">
            <v>44127.664826388893</v>
          </cell>
          <cell r="D40879">
            <v>2096</v>
          </cell>
          <cell r="E40879">
            <v>1200</v>
          </cell>
          <cell r="F40879">
            <v>44044.189236111109</v>
          </cell>
          <cell r="G40879">
            <v>0</v>
          </cell>
        </row>
        <row r="40880">
          <cell r="A40880">
            <v>202108</v>
          </cell>
          <cell r="B40880">
            <v>5487</v>
          </cell>
          <cell r="C40880">
            <v>44127.668749999997</v>
          </cell>
          <cell r="D40880">
            <v>2780</v>
          </cell>
          <cell r="E40880">
            <v>1200</v>
          </cell>
          <cell r="F40880">
            <v>44044.350624999999</v>
          </cell>
          <cell r="G40880">
            <v>0</v>
          </cell>
        </row>
        <row r="40881">
          <cell r="A40881">
            <v>202115</v>
          </cell>
          <cell r="B40881">
            <v>5639</v>
          </cell>
          <cell r="C40881">
            <v>44127.668749999997</v>
          </cell>
          <cell r="D40881">
            <v>4972</v>
          </cell>
          <cell r="E40881">
            <v>1200</v>
          </cell>
          <cell r="F40881">
            <v>43952.029305555552</v>
          </cell>
          <cell r="G40881">
            <v>0</v>
          </cell>
        </row>
        <row r="40882">
          <cell r="A40882">
            <v>202118</v>
          </cell>
          <cell r="B40882">
            <v>2723</v>
          </cell>
          <cell r="C40882">
            <v>44127.669768518521</v>
          </cell>
          <cell r="D40882">
            <v>13033</v>
          </cell>
          <cell r="E40882">
            <v>1200</v>
          </cell>
          <cell r="F40882">
            <v>44075.387592592589</v>
          </cell>
          <cell r="G40882">
            <v>0</v>
          </cell>
        </row>
        <row r="40883">
          <cell r="A40883">
            <v>202121</v>
          </cell>
          <cell r="B40883">
            <v>10676</v>
          </cell>
          <cell r="C40883">
            <v>44127.670891203707</v>
          </cell>
          <cell r="D40883">
            <v>4797</v>
          </cell>
          <cell r="E40883">
            <v>1200</v>
          </cell>
          <cell r="F40883">
            <v>44075.110925925925</v>
          </cell>
          <cell r="G40883">
            <v>0</v>
          </cell>
        </row>
        <row r="40884">
          <cell r="A40884">
            <v>202130</v>
          </cell>
          <cell r="B40884">
            <v>11995</v>
          </cell>
          <cell r="C40884">
            <v>44127.680902777778</v>
          </cell>
          <cell r="D40884">
            <v>11285</v>
          </cell>
          <cell r="E40884">
            <v>1200</v>
          </cell>
          <cell r="F40884">
            <v>43833.440925925926</v>
          </cell>
          <cell r="G40884">
            <v>0</v>
          </cell>
        </row>
        <row r="40885">
          <cell r="A40885">
            <v>202134</v>
          </cell>
          <cell r="B40885">
            <v>980</v>
          </cell>
          <cell r="C40885">
            <v>44127.69023148148</v>
          </cell>
          <cell r="D40885">
            <v>3085</v>
          </cell>
          <cell r="E40885">
            <v>1200</v>
          </cell>
          <cell r="F40885">
            <v>43984.614733796298</v>
          </cell>
          <cell r="G40885">
            <v>0</v>
          </cell>
        </row>
        <row r="40886">
          <cell r="A40886">
            <v>202137</v>
          </cell>
          <cell r="B40886">
            <v>7117</v>
          </cell>
          <cell r="C40886">
            <v>44127.69159722222</v>
          </cell>
          <cell r="D40886">
            <v>12036</v>
          </cell>
          <cell r="E40886">
            <v>960</v>
          </cell>
          <cell r="F40886">
            <v>44105.626203703701</v>
          </cell>
          <cell r="G40886">
            <v>0</v>
          </cell>
        </row>
        <row r="40887">
          <cell r="A40887">
            <v>202142</v>
          </cell>
          <cell r="B40887">
            <v>8842</v>
          </cell>
          <cell r="C40887">
            <v>44127.692858796298</v>
          </cell>
          <cell r="D40887">
            <v>9597</v>
          </cell>
          <cell r="E40887">
            <v>960</v>
          </cell>
          <cell r="F40887">
            <v>44044.821122685185</v>
          </cell>
          <cell r="G40887">
            <v>0</v>
          </cell>
        </row>
        <row r="40888">
          <cell r="A40888">
            <v>202148</v>
          </cell>
          <cell r="B40888">
            <v>13142</v>
          </cell>
          <cell r="C40888">
            <v>44127.695208333331</v>
          </cell>
          <cell r="D40888">
            <v>4972</v>
          </cell>
          <cell r="E40888">
            <v>1200</v>
          </cell>
          <cell r="F40888">
            <v>43952.029305555552</v>
          </cell>
          <cell r="G40888">
            <v>0</v>
          </cell>
        </row>
        <row r="40889">
          <cell r="A40889">
            <v>202150</v>
          </cell>
          <cell r="B40889">
            <v>7292</v>
          </cell>
          <cell r="C40889">
            <v>44127.702685185177</v>
          </cell>
          <cell r="D40889">
            <v>1065</v>
          </cell>
          <cell r="E40889">
            <v>1200</v>
          </cell>
          <cell r="F40889">
            <v>44105.011678240742</v>
          </cell>
          <cell r="G40889">
            <v>0</v>
          </cell>
        </row>
        <row r="40890">
          <cell r="A40890">
            <v>202156</v>
          </cell>
          <cell r="B40890">
            <v>2633</v>
          </cell>
          <cell r="C40890">
            <v>44127.704409722217</v>
          </cell>
          <cell r="D40890">
            <v>4499</v>
          </cell>
          <cell r="E40890">
            <v>1200</v>
          </cell>
          <cell r="F40890">
            <v>44015.753518518519</v>
          </cell>
          <cell r="G40890">
            <v>0</v>
          </cell>
        </row>
        <row r="40891">
          <cell r="A40891">
            <v>202157</v>
          </cell>
          <cell r="B40891">
            <v>4092</v>
          </cell>
          <cell r="C40891">
            <v>44127.712800925918</v>
          </cell>
          <cell r="D40891">
            <v>10968</v>
          </cell>
          <cell r="E40891">
            <v>1200</v>
          </cell>
          <cell r="F40891">
            <v>44044.127384259256</v>
          </cell>
          <cell r="G40891">
            <v>0</v>
          </cell>
        </row>
        <row r="40892">
          <cell r="A40892">
            <v>202164</v>
          </cell>
          <cell r="B40892">
            <v>13190</v>
          </cell>
          <cell r="C40892">
            <v>44127.713854166657</v>
          </cell>
          <cell r="D40892">
            <v>6353</v>
          </cell>
          <cell r="E40892">
            <v>1200</v>
          </cell>
          <cell r="F40892">
            <v>43891.160011574073</v>
          </cell>
          <cell r="G40892">
            <v>0</v>
          </cell>
        </row>
        <row r="40893">
          <cell r="A40893">
            <v>202169</v>
          </cell>
          <cell r="B40893">
            <v>5584</v>
          </cell>
          <cell r="C40893">
            <v>44127.714594907397</v>
          </cell>
          <cell r="D40893">
            <v>2405</v>
          </cell>
          <cell r="E40893">
            <v>0</v>
          </cell>
          <cell r="F40893">
            <v>43891.569097222222</v>
          </cell>
          <cell r="G40893">
            <v>0</v>
          </cell>
        </row>
        <row r="40894">
          <cell r="A40894">
            <v>202171</v>
          </cell>
          <cell r="B40894">
            <v>734</v>
          </cell>
          <cell r="C40894">
            <v>44127.714849537027</v>
          </cell>
          <cell r="D40894">
            <v>13033</v>
          </cell>
          <cell r="E40894">
            <v>1200</v>
          </cell>
          <cell r="F40894">
            <v>44075.387592592589</v>
          </cell>
          <cell r="G40894">
            <v>0</v>
          </cell>
        </row>
        <row r="40895">
          <cell r="A40895">
            <v>202174</v>
          </cell>
          <cell r="B40895">
            <v>1623</v>
          </cell>
          <cell r="C40895">
            <v>44127.723067129627</v>
          </cell>
          <cell r="D40895">
            <v>7370</v>
          </cell>
          <cell r="E40895">
            <v>1200</v>
          </cell>
          <cell r="F40895">
            <v>43983.502604166664</v>
          </cell>
          <cell r="G40895">
            <v>0</v>
          </cell>
        </row>
        <row r="40896">
          <cell r="A40896">
            <v>202178</v>
          </cell>
          <cell r="B40896">
            <v>8613</v>
          </cell>
          <cell r="C40896">
            <v>44127.723090277781</v>
          </cell>
          <cell r="D40896">
            <v>10897</v>
          </cell>
          <cell r="E40896">
            <v>1200</v>
          </cell>
          <cell r="F40896">
            <v>44105.438530092593</v>
          </cell>
          <cell r="G40896">
            <v>0</v>
          </cell>
        </row>
        <row r="40897">
          <cell r="A40897">
            <v>202179</v>
          </cell>
          <cell r="B40897">
            <v>11769</v>
          </cell>
          <cell r="C40897">
            <v>44127.724872685183</v>
          </cell>
          <cell r="D40897">
            <v>13184</v>
          </cell>
          <cell r="E40897">
            <v>1200</v>
          </cell>
          <cell r="F40897">
            <v>43832.858287037037</v>
          </cell>
          <cell r="G40897">
            <v>0</v>
          </cell>
        </row>
        <row r="40898">
          <cell r="A40898">
            <v>202185</v>
          </cell>
          <cell r="B40898">
            <v>3709</v>
          </cell>
          <cell r="C40898">
            <v>44127.7265625</v>
          </cell>
          <cell r="D40898">
            <v>2167</v>
          </cell>
          <cell r="E40898">
            <v>960</v>
          </cell>
          <cell r="F40898">
            <v>43983.320763888885</v>
          </cell>
          <cell r="G40898">
            <v>0</v>
          </cell>
        </row>
        <row r="40899">
          <cell r="A40899">
            <v>202186</v>
          </cell>
          <cell r="B40899">
            <v>12435</v>
          </cell>
          <cell r="C40899">
            <v>44127.733275462961</v>
          </cell>
          <cell r="D40899">
            <v>5318</v>
          </cell>
          <cell r="E40899">
            <v>1200</v>
          </cell>
          <cell r="F40899">
            <v>43891.637048611112</v>
          </cell>
          <cell r="G40899">
            <v>0</v>
          </cell>
        </row>
        <row r="40900">
          <cell r="A40900">
            <v>202188</v>
          </cell>
          <cell r="B40900">
            <v>13342</v>
          </cell>
          <cell r="C40900">
            <v>44127.733472222222</v>
          </cell>
          <cell r="D40900">
            <v>13670</v>
          </cell>
          <cell r="E40900">
            <v>1200</v>
          </cell>
          <cell r="F40900">
            <v>44014.365486111114</v>
          </cell>
          <cell r="G40900">
            <v>0</v>
          </cell>
        </row>
        <row r="40901">
          <cell r="A40901">
            <v>202194</v>
          </cell>
          <cell r="B40901">
            <v>13804</v>
          </cell>
          <cell r="C40901">
            <v>44127.73636574074</v>
          </cell>
          <cell r="D40901">
            <v>11791</v>
          </cell>
          <cell r="E40901">
            <v>1200</v>
          </cell>
          <cell r="F40901">
            <v>43863.376111111109</v>
          </cell>
          <cell r="G40901">
            <v>0</v>
          </cell>
        </row>
        <row r="40902">
          <cell r="A40902">
            <v>202195</v>
          </cell>
          <cell r="B40902">
            <v>5793</v>
          </cell>
          <cell r="C40902">
            <v>44127.741018518522</v>
          </cell>
          <cell r="D40902">
            <v>2096</v>
          </cell>
          <cell r="E40902">
            <v>1200</v>
          </cell>
          <cell r="F40902">
            <v>44044.189236111109</v>
          </cell>
          <cell r="G40902">
            <v>0</v>
          </cell>
        </row>
        <row r="40903">
          <cell r="A40903">
            <v>202199</v>
          </cell>
          <cell r="B40903">
            <v>1675</v>
          </cell>
          <cell r="C40903">
            <v>44127.74894675926</v>
          </cell>
          <cell r="D40903">
            <v>10304</v>
          </cell>
          <cell r="E40903">
            <v>1200</v>
          </cell>
          <cell r="F40903">
            <v>43891.918229166666</v>
          </cell>
          <cell r="G40903">
            <v>0</v>
          </cell>
        </row>
        <row r="40904">
          <cell r="A40904">
            <v>202202</v>
          </cell>
          <cell r="B40904">
            <v>11778</v>
          </cell>
          <cell r="C40904">
            <v>44127.76054398148</v>
          </cell>
          <cell r="D40904">
            <v>4339</v>
          </cell>
          <cell r="E40904">
            <v>0</v>
          </cell>
          <cell r="F40904">
            <v>44045.000092592592</v>
          </cell>
          <cell r="G40904">
            <v>0</v>
          </cell>
        </row>
        <row r="40905">
          <cell r="A40905">
            <v>202208</v>
          </cell>
          <cell r="B40905">
            <v>542</v>
          </cell>
          <cell r="C40905">
            <v>44127.770497685182</v>
          </cell>
          <cell r="D40905">
            <v>9528</v>
          </cell>
          <cell r="E40905">
            <v>0</v>
          </cell>
          <cell r="F40905">
            <v>44105.480486111112</v>
          </cell>
          <cell r="G40905">
            <v>0</v>
          </cell>
        </row>
        <row r="40906">
          <cell r="A40906">
            <v>202215</v>
          </cell>
          <cell r="B40906">
            <v>7787</v>
          </cell>
          <cell r="C40906">
            <v>44127.773969907408</v>
          </cell>
          <cell r="D40906">
            <v>9528</v>
          </cell>
          <cell r="E40906">
            <v>1200</v>
          </cell>
          <cell r="F40906">
            <v>44105.480486111112</v>
          </cell>
          <cell r="G40906">
            <v>0</v>
          </cell>
        </row>
        <row r="40907">
          <cell r="A40907">
            <v>202216</v>
          </cell>
          <cell r="B40907">
            <v>1947</v>
          </cell>
          <cell r="C40907">
            <v>44127.779363425929</v>
          </cell>
          <cell r="D40907">
            <v>6403</v>
          </cell>
          <cell r="E40907">
            <v>1200</v>
          </cell>
          <cell r="F40907">
            <v>43922.923217592594</v>
          </cell>
          <cell r="G40907">
            <v>0</v>
          </cell>
        </row>
        <row r="40908">
          <cell r="A40908">
            <v>202218</v>
          </cell>
          <cell r="B40908">
            <v>2879</v>
          </cell>
          <cell r="C40908">
            <v>44127.780150462961</v>
          </cell>
          <cell r="D40908">
            <v>13110</v>
          </cell>
          <cell r="E40908">
            <v>1200</v>
          </cell>
          <cell r="F40908">
            <v>43831.863842592589</v>
          </cell>
          <cell r="G40908">
            <v>0</v>
          </cell>
        </row>
        <row r="40909">
          <cell r="A40909">
            <v>202219</v>
          </cell>
          <cell r="B40909">
            <v>13118</v>
          </cell>
          <cell r="C40909">
            <v>44127.80027777778</v>
          </cell>
          <cell r="D40909">
            <v>4621</v>
          </cell>
          <cell r="E40909">
            <v>1200</v>
          </cell>
          <cell r="F40909">
            <v>44075.263368055559</v>
          </cell>
          <cell r="G40909">
            <v>0</v>
          </cell>
        </row>
        <row r="40910">
          <cell r="A40910">
            <v>202224</v>
          </cell>
          <cell r="B40910">
            <v>4486</v>
          </cell>
          <cell r="C40910">
            <v>44127.81181712963</v>
          </cell>
          <cell r="D40910">
            <v>5893</v>
          </cell>
          <cell r="E40910">
            <v>1200</v>
          </cell>
          <cell r="F40910">
            <v>44075.811689814815</v>
          </cell>
          <cell r="G40910">
            <v>0</v>
          </cell>
        </row>
        <row r="40911">
          <cell r="A40911">
            <v>202225</v>
          </cell>
          <cell r="B40911">
            <v>5487</v>
          </cell>
          <cell r="C40911">
            <v>44127.813622685193</v>
          </cell>
          <cell r="D40911">
            <v>11325</v>
          </cell>
          <cell r="E40911">
            <v>1200</v>
          </cell>
          <cell r="F40911">
            <v>43952.918958333335</v>
          </cell>
          <cell r="G40911">
            <v>0</v>
          </cell>
        </row>
        <row r="40912">
          <cell r="A40912">
            <v>202228</v>
          </cell>
          <cell r="B40912">
            <v>2893</v>
          </cell>
          <cell r="C40912">
            <v>44127.814351851863</v>
          </cell>
          <cell r="D40912">
            <v>10587</v>
          </cell>
          <cell r="E40912">
            <v>1200</v>
          </cell>
          <cell r="F40912">
            <v>44013.007175925923</v>
          </cell>
          <cell r="G40912">
            <v>0</v>
          </cell>
        </row>
        <row r="40913">
          <cell r="A40913">
            <v>202233</v>
          </cell>
          <cell r="B40913">
            <v>13164</v>
          </cell>
          <cell r="C40913">
            <v>44127.815127314818</v>
          </cell>
          <cell r="D40913">
            <v>6721</v>
          </cell>
          <cell r="E40913">
            <v>1200</v>
          </cell>
          <cell r="F40913">
            <v>44075.447638888887</v>
          </cell>
          <cell r="G40913">
            <v>0</v>
          </cell>
        </row>
        <row r="40914">
          <cell r="A40914">
            <v>202236</v>
          </cell>
          <cell r="B40914">
            <v>13804</v>
          </cell>
          <cell r="C40914">
            <v>44127.821342592593</v>
          </cell>
          <cell r="D40914">
            <v>8404</v>
          </cell>
          <cell r="E40914">
            <v>1200</v>
          </cell>
          <cell r="F40914">
            <v>43862.8516087963</v>
          </cell>
          <cell r="G40914">
            <v>0</v>
          </cell>
        </row>
        <row r="40915">
          <cell r="A40915">
            <v>202242</v>
          </cell>
          <cell r="B40915">
            <v>1512</v>
          </cell>
          <cell r="C40915">
            <v>44127.821979166663</v>
          </cell>
          <cell r="D40915">
            <v>2387</v>
          </cell>
          <cell r="E40915">
            <v>1200</v>
          </cell>
          <cell r="F40915">
            <v>43836.127511574072</v>
          </cell>
          <cell r="G40915">
            <v>0</v>
          </cell>
        </row>
        <row r="40916">
          <cell r="A40916">
            <v>202248</v>
          </cell>
          <cell r="B40916">
            <v>6590</v>
          </cell>
          <cell r="C40916">
            <v>44127.825856481482</v>
          </cell>
          <cell r="D40916">
            <v>11437</v>
          </cell>
          <cell r="E40916">
            <v>1200</v>
          </cell>
          <cell r="F40916">
            <v>43923.125856481478</v>
          </cell>
          <cell r="G40916">
            <v>0</v>
          </cell>
        </row>
        <row r="40917">
          <cell r="A40917">
            <v>202249</v>
          </cell>
          <cell r="B40917">
            <v>677</v>
          </cell>
          <cell r="C40917">
            <v>44127.827719907407</v>
          </cell>
          <cell r="D40917">
            <v>5994</v>
          </cell>
          <cell r="E40917">
            <v>1200</v>
          </cell>
          <cell r="F40917">
            <v>43833.741469907407</v>
          </cell>
          <cell r="G40917">
            <v>0</v>
          </cell>
        </row>
        <row r="40918">
          <cell r="A40918">
            <v>202251</v>
          </cell>
          <cell r="B40918">
            <v>6320</v>
          </cell>
          <cell r="C40918">
            <v>44127.832546296297</v>
          </cell>
          <cell r="D40918">
            <v>1737</v>
          </cell>
          <cell r="E40918">
            <v>1200</v>
          </cell>
          <cell r="F40918">
            <v>43923.047071759262</v>
          </cell>
          <cell r="G40918">
            <v>0</v>
          </cell>
        </row>
        <row r="40919">
          <cell r="A40919">
            <v>202257</v>
          </cell>
          <cell r="B40919">
            <v>1512</v>
          </cell>
          <cell r="C40919">
            <v>44127.835162037038</v>
          </cell>
          <cell r="D40919">
            <v>963</v>
          </cell>
          <cell r="E40919">
            <v>960</v>
          </cell>
          <cell r="F40919">
            <v>44044.170370370368</v>
          </cell>
          <cell r="G40919">
            <v>0</v>
          </cell>
        </row>
        <row r="40920">
          <cell r="A40920">
            <v>202264</v>
          </cell>
          <cell r="B40920">
            <v>6573</v>
          </cell>
          <cell r="C40920">
            <v>44127.836226851847</v>
          </cell>
          <cell r="D40920">
            <v>9982</v>
          </cell>
          <cell r="E40920">
            <v>1200</v>
          </cell>
          <cell r="F40920">
            <v>43952.199270833335</v>
          </cell>
          <cell r="G40920">
            <v>0</v>
          </cell>
        </row>
        <row r="40921">
          <cell r="A40921">
            <v>202270</v>
          </cell>
          <cell r="B40921">
            <v>7596</v>
          </cell>
          <cell r="C40921">
            <v>44127.843009259261</v>
          </cell>
          <cell r="D40921">
            <v>6204</v>
          </cell>
          <cell r="E40921">
            <v>960</v>
          </cell>
          <cell r="F40921">
            <v>43983.43540509259</v>
          </cell>
          <cell r="G40921">
            <v>0</v>
          </cell>
        </row>
        <row r="40922">
          <cell r="A40922">
            <v>202275</v>
          </cell>
          <cell r="B40922">
            <v>3386</v>
          </cell>
          <cell r="C40922">
            <v>44127.843414351853</v>
          </cell>
          <cell r="D40922">
            <v>9467</v>
          </cell>
          <cell r="E40922">
            <v>1200</v>
          </cell>
          <cell r="F40922">
            <v>44105.524699074071</v>
          </cell>
          <cell r="G40922">
            <v>0</v>
          </cell>
        </row>
        <row r="40923">
          <cell r="A40923">
            <v>202276</v>
          </cell>
          <cell r="B40923">
            <v>8979</v>
          </cell>
          <cell r="C40923">
            <v>44127.844039351847</v>
          </cell>
          <cell r="D40923">
            <v>12798</v>
          </cell>
          <cell r="E40923">
            <v>1200</v>
          </cell>
          <cell r="F40923">
            <v>44045.843321759261</v>
          </cell>
          <cell r="G40923">
            <v>0</v>
          </cell>
        </row>
        <row r="40924">
          <cell r="A40924">
            <v>202280</v>
          </cell>
          <cell r="B40924">
            <v>2445</v>
          </cell>
          <cell r="C40924">
            <v>44127.845717592587</v>
          </cell>
          <cell r="D40924">
            <v>2780</v>
          </cell>
          <cell r="E40924">
            <v>1200</v>
          </cell>
          <cell r="F40924">
            <v>44044.350624999999</v>
          </cell>
          <cell r="G40924">
            <v>0</v>
          </cell>
        </row>
        <row r="40925">
          <cell r="A40925">
            <v>202284</v>
          </cell>
          <cell r="B40925">
            <v>10924</v>
          </cell>
          <cell r="C40925">
            <v>44127.850868055553</v>
          </cell>
          <cell r="D40925">
            <v>11954</v>
          </cell>
          <cell r="E40925">
            <v>1200</v>
          </cell>
          <cell r="F40925">
            <v>43922.163784722223</v>
          </cell>
          <cell r="G40925">
            <v>0</v>
          </cell>
        </row>
        <row r="40926">
          <cell r="A40926">
            <v>202287</v>
          </cell>
          <cell r="B40926">
            <v>5832</v>
          </cell>
          <cell r="C40926">
            <v>44127.852094907408</v>
          </cell>
          <cell r="D40926">
            <v>4797</v>
          </cell>
          <cell r="E40926">
            <v>1200</v>
          </cell>
          <cell r="F40926">
            <v>44075.110925925925</v>
          </cell>
          <cell r="G40926">
            <v>0</v>
          </cell>
        </row>
        <row r="40927">
          <cell r="A40927">
            <v>202292</v>
          </cell>
          <cell r="B40927">
            <v>9516</v>
          </cell>
          <cell r="C40927">
            <v>44127.854525462957</v>
          </cell>
          <cell r="D40927">
            <v>13817</v>
          </cell>
          <cell r="E40927">
            <v>1200</v>
          </cell>
          <cell r="F40927">
            <v>43891.131111111114</v>
          </cell>
          <cell r="G40927">
            <v>0</v>
          </cell>
        </row>
        <row r="40928">
          <cell r="A40928">
            <v>202299</v>
          </cell>
          <cell r="B40928">
            <v>1528</v>
          </cell>
          <cell r="C40928">
            <v>44127.855937499997</v>
          </cell>
          <cell r="D40928">
            <v>10803</v>
          </cell>
          <cell r="E40928">
            <v>960</v>
          </cell>
          <cell r="F40928">
            <v>44044.362303240741</v>
          </cell>
          <cell r="G40928">
            <v>0</v>
          </cell>
        </row>
        <row r="40929">
          <cell r="A40929">
            <v>202301</v>
          </cell>
          <cell r="B40929">
            <v>8094</v>
          </cell>
          <cell r="C40929">
            <v>44127.857187499998</v>
          </cell>
          <cell r="D40929">
            <v>6204</v>
          </cell>
          <cell r="E40929">
            <v>1200</v>
          </cell>
          <cell r="F40929">
            <v>43983.43540509259</v>
          </cell>
          <cell r="G40929">
            <v>0</v>
          </cell>
        </row>
        <row r="40930">
          <cell r="A40930">
            <v>202307</v>
          </cell>
          <cell r="B40930">
            <v>5420</v>
          </cell>
          <cell r="C40930">
            <v>44127.867905092593</v>
          </cell>
          <cell r="D40930">
            <v>13813</v>
          </cell>
          <cell r="E40930">
            <v>1200</v>
          </cell>
          <cell r="F40930">
            <v>43923.310972222222</v>
          </cell>
          <cell r="G40930">
            <v>0</v>
          </cell>
        </row>
        <row r="40931">
          <cell r="A40931">
            <v>202310</v>
          </cell>
          <cell r="B40931">
            <v>5286</v>
          </cell>
          <cell r="C40931">
            <v>44127.868981481479</v>
          </cell>
          <cell r="D40931">
            <v>4674</v>
          </cell>
          <cell r="E40931">
            <v>1200</v>
          </cell>
          <cell r="F40931">
            <v>44075.012592592589</v>
          </cell>
          <cell r="G40931">
            <v>0</v>
          </cell>
        </row>
        <row r="40932">
          <cell r="A40932">
            <v>202312</v>
          </cell>
          <cell r="B40932">
            <v>8929</v>
          </cell>
          <cell r="C40932">
            <v>44127.87127314815</v>
          </cell>
          <cell r="D40932">
            <v>9193</v>
          </cell>
          <cell r="E40932">
            <v>1200</v>
          </cell>
          <cell r="F40932">
            <v>43922.429456018515</v>
          </cell>
          <cell r="G40932">
            <v>0</v>
          </cell>
        </row>
        <row r="40933">
          <cell r="A40933">
            <v>202316</v>
          </cell>
          <cell r="B40933">
            <v>9299</v>
          </cell>
          <cell r="C40933">
            <v>44127.874282407407</v>
          </cell>
          <cell r="D40933">
            <v>7734</v>
          </cell>
          <cell r="E40933">
            <v>1200</v>
          </cell>
          <cell r="F40933">
            <v>44044.098761574074</v>
          </cell>
          <cell r="G40933">
            <v>0</v>
          </cell>
        </row>
        <row r="40934">
          <cell r="A40934">
            <v>202319</v>
          </cell>
          <cell r="B40934">
            <v>3524</v>
          </cell>
          <cell r="C40934">
            <v>44127.875173611108</v>
          </cell>
          <cell r="D40934">
            <v>6470</v>
          </cell>
          <cell r="E40934">
            <v>1200</v>
          </cell>
          <cell r="F40934">
            <v>44075.470451388886</v>
          </cell>
          <cell r="G40934">
            <v>0</v>
          </cell>
        </row>
        <row r="40935">
          <cell r="A40935">
            <v>202321</v>
          </cell>
          <cell r="B40935">
            <v>5610</v>
          </cell>
          <cell r="C40935">
            <v>44127.87605324074</v>
          </cell>
          <cell r="D40935">
            <v>7850</v>
          </cell>
          <cell r="E40935">
            <v>1200</v>
          </cell>
          <cell r="F40935">
            <v>44076.31013888889</v>
          </cell>
          <cell r="G40935">
            <v>0</v>
          </cell>
        </row>
        <row r="40936">
          <cell r="A40936">
            <v>202326</v>
          </cell>
          <cell r="B40936">
            <v>736</v>
          </cell>
          <cell r="C40936">
            <v>44127.876782407409</v>
          </cell>
          <cell r="D40936">
            <v>2953</v>
          </cell>
          <cell r="E40936">
            <v>1200</v>
          </cell>
          <cell r="F40936">
            <v>44105.430879629632</v>
          </cell>
          <cell r="G40936">
            <v>0</v>
          </cell>
        </row>
        <row r="40937">
          <cell r="A40937">
            <v>202332</v>
          </cell>
          <cell r="B40937">
            <v>423</v>
          </cell>
          <cell r="C40937">
            <v>44127.877951388888</v>
          </cell>
          <cell r="D40937">
            <v>4782</v>
          </cell>
          <cell r="E40937">
            <v>1200</v>
          </cell>
          <cell r="F40937">
            <v>44105.143101851849</v>
          </cell>
          <cell r="G40937">
            <v>0</v>
          </cell>
        </row>
        <row r="40938">
          <cell r="A40938">
            <v>202337</v>
          </cell>
          <cell r="B40938">
            <v>11273</v>
          </cell>
          <cell r="C40938">
            <v>44127.878275462957</v>
          </cell>
          <cell r="D40938">
            <v>1670</v>
          </cell>
          <cell r="E40938">
            <v>1200</v>
          </cell>
          <cell r="F40938">
            <v>43952.049432870372</v>
          </cell>
          <cell r="G40938">
            <v>0</v>
          </cell>
        </row>
        <row r="40939">
          <cell r="A40939">
            <v>202349</v>
          </cell>
          <cell r="B40939">
            <v>11484</v>
          </cell>
          <cell r="C40939">
            <v>44127.888888888891</v>
          </cell>
          <cell r="D40939">
            <v>10755</v>
          </cell>
          <cell r="E40939">
            <v>0</v>
          </cell>
          <cell r="F40939">
            <v>44075.211076388892</v>
          </cell>
          <cell r="G40939">
            <v>0</v>
          </cell>
        </row>
        <row r="40940">
          <cell r="A40940">
            <v>202354</v>
          </cell>
          <cell r="B40940">
            <v>13656</v>
          </cell>
          <cell r="C40940">
            <v>44127.891932870371</v>
          </cell>
          <cell r="D40940">
            <v>11285</v>
          </cell>
          <cell r="E40940">
            <v>1200</v>
          </cell>
          <cell r="F40940">
            <v>43833.440925925926</v>
          </cell>
          <cell r="G40940">
            <v>0</v>
          </cell>
        </row>
        <row r="40941">
          <cell r="A40941">
            <v>202361</v>
          </cell>
          <cell r="B40941">
            <v>3165</v>
          </cell>
          <cell r="C40941">
            <v>44127.892789351848</v>
          </cell>
          <cell r="D40941">
            <v>2338</v>
          </cell>
          <cell r="E40941">
            <v>1200</v>
          </cell>
          <cell r="F40941">
            <v>43952.015902777777</v>
          </cell>
          <cell r="G40941">
            <v>0</v>
          </cell>
        </row>
        <row r="40942">
          <cell r="A40942">
            <v>202367</v>
          </cell>
          <cell r="B40942">
            <v>9954</v>
          </cell>
          <cell r="C40942">
            <v>44127.89875</v>
          </cell>
          <cell r="D40942">
            <v>5537</v>
          </cell>
          <cell r="E40942">
            <v>1200</v>
          </cell>
          <cell r="F40942">
            <v>43984.405729166669</v>
          </cell>
          <cell r="G40942">
            <v>0</v>
          </cell>
        </row>
        <row r="40943">
          <cell r="A40943">
            <v>202372</v>
          </cell>
          <cell r="B40943">
            <v>10176</v>
          </cell>
          <cell r="C40943">
            <v>44127.899687500001</v>
          </cell>
          <cell r="D40943">
            <v>9982</v>
          </cell>
          <cell r="E40943">
            <v>1200</v>
          </cell>
          <cell r="F40943">
            <v>43952.199270833335</v>
          </cell>
          <cell r="G40943">
            <v>0</v>
          </cell>
        </row>
        <row r="40944">
          <cell r="A40944">
            <v>202375</v>
          </cell>
          <cell r="B40944">
            <v>6464</v>
          </cell>
          <cell r="C40944">
            <v>44127.901909722219</v>
          </cell>
          <cell r="D40944">
            <v>3850</v>
          </cell>
          <cell r="E40944">
            <v>1200</v>
          </cell>
          <cell r="F40944">
            <v>44044.450995370367</v>
          </cell>
          <cell r="G40944">
            <v>0</v>
          </cell>
        </row>
        <row r="40945">
          <cell r="A40945">
            <v>202382</v>
          </cell>
          <cell r="B40945">
            <v>7327</v>
          </cell>
          <cell r="C40945">
            <v>44127.907129629632</v>
          </cell>
          <cell r="D40945">
            <v>2338</v>
          </cell>
          <cell r="E40945">
            <v>960</v>
          </cell>
          <cell r="F40945">
            <v>43952.015902777777</v>
          </cell>
          <cell r="G40945">
            <v>0</v>
          </cell>
        </row>
        <row r="40946">
          <cell r="A40946">
            <v>202388</v>
          </cell>
          <cell r="B40946">
            <v>8979</v>
          </cell>
          <cell r="C40946">
            <v>44127.910162037027</v>
          </cell>
          <cell r="D40946">
            <v>10755</v>
          </cell>
          <cell r="E40946">
            <v>1200</v>
          </cell>
          <cell r="F40946">
            <v>44075.211076388892</v>
          </cell>
          <cell r="G40946">
            <v>0</v>
          </cell>
        </row>
        <row r="40947">
          <cell r="A40947">
            <v>202394</v>
          </cell>
          <cell r="B40947">
            <v>736</v>
          </cell>
          <cell r="C40947">
            <v>44127.914247685178</v>
          </cell>
          <cell r="D40947">
            <v>5204</v>
          </cell>
          <cell r="E40947">
            <v>1200</v>
          </cell>
          <cell r="F40947">
            <v>43922.600034722222</v>
          </cell>
          <cell r="G40947">
            <v>0</v>
          </cell>
        </row>
        <row r="40948">
          <cell r="A40948">
            <v>202398</v>
          </cell>
          <cell r="B40948">
            <v>1855</v>
          </cell>
          <cell r="C40948">
            <v>44127.917118055557</v>
          </cell>
          <cell r="D40948">
            <v>6844</v>
          </cell>
          <cell r="E40948">
            <v>1200</v>
          </cell>
          <cell r="F40948">
            <v>43891.224456018521</v>
          </cell>
          <cell r="G40948">
            <v>0</v>
          </cell>
        </row>
        <row r="40949">
          <cell r="A40949">
            <v>202400</v>
          </cell>
          <cell r="B40949">
            <v>8791</v>
          </cell>
          <cell r="C40949">
            <v>44127.917743055557</v>
          </cell>
          <cell r="D40949">
            <v>10805</v>
          </cell>
          <cell r="E40949">
            <v>1200</v>
          </cell>
          <cell r="F40949">
            <v>44075.547384259262</v>
          </cell>
          <cell r="G40949">
            <v>0</v>
          </cell>
        </row>
        <row r="40950">
          <cell r="A40950">
            <v>202407</v>
          </cell>
          <cell r="B40950">
            <v>13606</v>
          </cell>
          <cell r="C40950">
            <v>44127.917928240742</v>
          </cell>
          <cell r="D40950">
            <v>1570</v>
          </cell>
          <cell r="E40950">
            <v>1200</v>
          </cell>
          <cell r="F40950">
            <v>43891.105428240742</v>
          </cell>
          <cell r="G40950">
            <v>0</v>
          </cell>
        </row>
        <row r="40951">
          <cell r="A40951">
            <v>202410</v>
          </cell>
          <cell r="B40951">
            <v>2206</v>
          </cell>
          <cell r="C40951">
            <v>44127.91814814815</v>
          </cell>
          <cell r="D40951">
            <v>5952</v>
          </cell>
          <cell r="E40951">
            <v>1200</v>
          </cell>
          <cell r="F40951">
            <v>44013.2809837963</v>
          </cell>
          <cell r="G40951">
            <v>0</v>
          </cell>
        </row>
        <row r="40952">
          <cell r="A40952">
            <v>202415</v>
          </cell>
          <cell r="B40952">
            <v>13687</v>
          </cell>
          <cell r="C40952">
            <v>44127.920347222222</v>
          </cell>
          <cell r="D40952">
            <v>8508</v>
          </cell>
          <cell r="E40952">
            <v>1200</v>
          </cell>
          <cell r="F40952">
            <v>43831.426666666666</v>
          </cell>
          <cell r="G40952">
            <v>0</v>
          </cell>
        </row>
        <row r="40953">
          <cell r="A40953">
            <v>202420</v>
          </cell>
          <cell r="B40953">
            <v>937</v>
          </cell>
          <cell r="C40953">
            <v>44127.922407407408</v>
          </cell>
          <cell r="D40953">
            <v>5893</v>
          </cell>
          <cell r="E40953">
            <v>1200</v>
          </cell>
          <cell r="F40953">
            <v>44075.811689814815</v>
          </cell>
          <cell r="G40953">
            <v>0</v>
          </cell>
        </row>
        <row r="40954">
          <cell r="A40954">
            <v>202422</v>
          </cell>
          <cell r="B40954">
            <v>3085</v>
          </cell>
          <cell r="C40954">
            <v>44127.928078703713</v>
          </cell>
          <cell r="D40954">
            <v>8436</v>
          </cell>
          <cell r="E40954">
            <v>1200</v>
          </cell>
          <cell r="F40954">
            <v>43862.029675925929</v>
          </cell>
          <cell r="G40954">
            <v>0</v>
          </cell>
        </row>
        <row r="40955">
          <cell r="A40955">
            <v>202429</v>
          </cell>
          <cell r="B40955">
            <v>5639</v>
          </cell>
          <cell r="C40955">
            <v>44127.93173611111</v>
          </cell>
          <cell r="D40955">
            <v>2953</v>
          </cell>
          <cell r="E40955">
            <v>1200</v>
          </cell>
          <cell r="F40955">
            <v>44105.430879629632</v>
          </cell>
          <cell r="G40955">
            <v>0</v>
          </cell>
        </row>
        <row r="40956">
          <cell r="A40956">
            <v>202434</v>
          </cell>
          <cell r="B40956">
            <v>13327</v>
          </cell>
          <cell r="C40956">
            <v>44127.934282407397</v>
          </cell>
          <cell r="D40956">
            <v>6204</v>
          </cell>
          <cell r="E40956">
            <v>1200</v>
          </cell>
          <cell r="F40956">
            <v>43983.43540509259</v>
          </cell>
          <cell r="G40956">
            <v>0</v>
          </cell>
        </row>
        <row r="40957">
          <cell r="A40957">
            <v>202439</v>
          </cell>
          <cell r="B40957">
            <v>11987</v>
          </cell>
          <cell r="C40957">
            <v>44127.934629629628</v>
          </cell>
          <cell r="D40957">
            <v>1670</v>
          </cell>
          <cell r="E40957">
            <v>960</v>
          </cell>
          <cell r="F40957">
            <v>43952.049432870372</v>
          </cell>
          <cell r="G40957">
            <v>0</v>
          </cell>
        </row>
        <row r="40958">
          <cell r="A40958">
            <v>202441</v>
          </cell>
          <cell r="B40958">
            <v>6081</v>
          </cell>
          <cell r="C40958">
            <v>44127.934791666667</v>
          </cell>
          <cell r="D40958">
            <v>5537</v>
          </cell>
          <cell r="E40958">
            <v>1200</v>
          </cell>
          <cell r="F40958">
            <v>43984.405729166669</v>
          </cell>
          <cell r="G40958">
            <v>0</v>
          </cell>
        </row>
        <row r="40959">
          <cell r="A40959">
            <v>202446</v>
          </cell>
          <cell r="B40959">
            <v>3275</v>
          </cell>
          <cell r="C40959">
            <v>44127.93854166667</v>
          </cell>
          <cell r="D40959">
            <v>4283</v>
          </cell>
          <cell r="E40959">
            <v>1200</v>
          </cell>
          <cell r="F40959">
            <v>43983.649594907409</v>
          </cell>
          <cell r="G40959">
            <v>0</v>
          </cell>
        </row>
        <row r="40960">
          <cell r="A40960">
            <v>202450</v>
          </cell>
          <cell r="B40960">
            <v>5600</v>
          </cell>
          <cell r="C40960">
            <v>44127.941018518519</v>
          </cell>
          <cell r="D40960">
            <v>7370</v>
          </cell>
          <cell r="E40960">
            <v>1200</v>
          </cell>
          <cell r="F40960">
            <v>43983.502604166664</v>
          </cell>
          <cell r="G40960">
            <v>0</v>
          </cell>
        </row>
        <row r="40961">
          <cell r="A40961">
            <v>202455</v>
          </cell>
          <cell r="B40961">
            <v>2375</v>
          </cell>
          <cell r="C40961">
            <v>44127.942604166667</v>
          </cell>
          <cell r="D40961">
            <v>12156</v>
          </cell>
          <cell r="E40961">
            <v>1200</v>
          </cell>
          <cell r="F40961">
            <v>43922.017361111109</v>
          </cell>
          <cell r="G40961">
            <v>0</v>
          </cell>
        </row>
        <row r="40962">
          <cell r="A40962">
            <v>202457</v>
          </cell>
          <cell r="B40962">
            <v>5730</v>
          </cell>
          <cell r="C40962">
            <v>44127.942627314813</v>
          </cell>
          <cell r="D40962">
            <v>9528</v>
          </cell>
          <cell r="E40962">
            <v>1200</v>
          </cell>
          <cell r="F40962">
            <v>44105.480486111112</v>
          </cell>
          <cell r="G40962">
            <v>0</v>
          </cell>
        </row>
        <row r="40963">
          <cell r="A40963">
            <v>202460</v>
          </cell>
          <cell r="B40963">
            <v>218</v>
          </cell>
          <cell r="C40963">
            <v>44127.951064814813</v>
          </cell>
          <cell r="D40963">
            <v>13110</v>
          </cell>
          <cell r="E40963">
            <v>1200</v>
          </cell>
          <cell r="F40963">
            <v>43831.863842592589</v>
          </cell>
          <cell r="G40963">
            <v>0</v>
          </cell>
        </row>
        <row r="40964">
          <cell r="A40964">
            <v>202465</v>
          </cell>
          <cell r="B40964">
            <v>9516</v>
          </cell>
          <cell r="C40964">
            <v>44127.953298611108</v>
          </cell>
          <cell r="D40964">
            <v>8103</v>
          </cell>
          <cell r="E40964">
            <v>1200</v>
          </cell>
          <cell r="F40964">
            <v>44105.618298611109</v>
          </cell>
          <cell r="G40964">
            <v>0</v>
          </cell>
        </row>
        <row r="40965">
          <cell r="A40965">
            <v>202472</v>
          </cell>
          <cell r="B40965">
            <v>4537</v>
          </cell>
          <cell r="C40965">
            <v>44127.960324074083</v>
          </cell>
          <cell r="D40965">
            <v>6962</v>
          </cell>
          <cell r="E40965">
            <v>1200</v>
          </cell>
          <cell r="F40965">
            <v>43922.213738425926</v>
          </cell>
          <cell r="G40965">
            <v>0</v>
          </cell>
        </row>
        <row r="40966">
          <cell r="A40966">
            <v>202475</v>
          </cell>
          <cell r="B40966">
            <v>11892</v>
          </cell>
          <cell r="C40966">
            <v>44127.962951388887</v>
          </cell>
          <cell r="D40966">
            <v>11329</v>
          </cell>
          <cell r="E40966">
            <v>1200</v>
          </cell>
          <cell r="F40966">
            <v>43983.596550925926</v>
          </cell>
          <cell r="G40966">
            <v>0</v>
          </cell>
        </row>
        <row r="40967">
          <cell r="A40967">
            <v>202478</v>
          </cell>
          <cell r="B40967">
            <v>1234</v>
          </cell>
          <cell r="C40967">
            <v>44127.965243055558</v>
          </cell>
          <cell r="D40967">
            <v>10869</v>
          </cell>
          <cell r="E40967">
            <v>1200</v>
          </cell>
          <cell r="F40967">
            <v>44105.638993055552</v>
          </cell>
          <cell r="G40967">
            <v>0</v>
          </cell>
        </row>
        <row r="40968">
          <cell r="A40968">
            <v>202484</v>
          </cell>
          <cell r="B40968">
            <v>9527</v>
          </cell>
          <cell r="C40968">
            <v>44127.967812499999</v>
          </cell>
          <cell r="D40968">
            <v>1570</v>
          </cell>
          <cell r="E40968">
            <v>1200</v>
          </cell>
          <cell r="F40968">
            <v>43891.105428240742</v>
          </cell>
          <cell r="G40968">
            <v>0</v>
          </cell>
        </row>
        <row r="40969">
          <cell r="A40969">
            <v>202489</v>
          </cell>
          <cell r="B40969">
            <v>13221</v>
          </cell>
          <cell r="C40969">
            <v>44127.973379629628</v>
          </cell>
          <cell r="D40969">
            <v>12462</v>
          </cell>
          <cell r="E40969">
            <v>960</v>
          </cell>
          <cell r="F40969">
            <v>44075.365104166667</v>
          </cell>
          <cell r="G40969">
            <v>0</v>
          </cell>
        </row>
        <row r="40970">
          <cell r="A40970">
            <v>202490</v>
          </cell>
          <cell r="B40970">
            <v>13475</v>
          </cell>
          <cell r="C40970">
            <v>44127.974699074082</v>
          </cell>
          <cell r="D40970">
            <v>294</v>
          </cell>
          <cell r="E40970">
            <v>1200</v>
          </cell>
          <cell r="F40970">
            <v>44105.146458333336</v>
          </cell>
          <cell r="G40970">
            <v>0</v>
          </cell>
        </row>
        <row r="40971">
          <cell r="A40971">
            <v>202494</v>
          </cell>
          <cell r="B40971">
            <v>5651</v>
          </cell>
          <cell r="C40971">
            <v>44127.975104166668</v>
          </cell>
          <cell r="D40971">
            <v>7850</v>
          </cell>
          <cell r="E40971">
            <v>1200</v>
          </cell>
          <cell r="F40971">
            <v>44076.31013888889</v>
          </cell>
          <cell r="G40971">
            <v>0</v>
          </cell>
        </row>
        <row r="40972">
          <cell r="A40972">
            <v>202497</v>
          </cell>
          <cell r="B40972">
            <v>10636</v>
          </cell>
          <cell r="C40972">
            <v>44127.986238425918</v>
          </cell>
          <cell r="D40972">
            <v>7370</v>
          </cell>
          <cell r="E40972">
            <v>1200</v>
          </cell>
          <cell r="F40972">
            <v>43983.502604166664</v>
          </cell>
          <cell r="G40972">
            <v>0</v>
          </cell>
        </row>
        <row r="40973">
          <cell r="A40973">
            <v>202499</v>
          </cell>
          <cell r="B40973">
            <v>11602</v>
          </cell>
          <cell r="C40973">
            <v>44127.989201388889</v>
          </cell>
          <cell r="D40973">
            <v>3005</v>
          </cell>
          <cell r="E40973">
            <v>1200</v>
          </cell>
          <cell r="F40973">
            <v>44044.76353009259</v>
          </cell>
          <cell r="G40973">
            <v>0</v>
          </cell>
        </row>
        <row r="40974">
          <cell r="A40974">
            <v>202502</v>
          </cell>
          <cell r="B40974">
            <v>2448</v>
          </cell>
          <cell r="C40974">
            <v>44127.993634259263</v>
          </cell>
          <cell r="D40974">
            <v>3085</v>
          </cell>
          <cell r="E40974">
            <v>1200</v>
          </cell>
          <cell r="F40974">
            <v>43984.614733796298</v>
          </cell>
          <cell r="G40974">
            <v>0</v>
          </cell>
        </row>
        <row r="40975">
          <cell r="A40975">
            <v>202507</v>
          </cell>
          <cell r="B40975">
            <v>11334</v>
          </cell>
          <cell r="C40975">
            <v>44127.996782407397</v>
          </cell>
          <cell r="D40975">
            <v>13702</v>
          </cell>
          <cell r="E40975">
            <v>1200</v>
          </cell>
          <cell r="F40975">
            <v>43983.591724537036</v>
          </cell>
          <cell r="G40975">
            <v>0</v>
          </cell>
        </row>
        <row r="40976">
          <cell r="A40976">
            <v>202513</v>
          </cell>
          <cell r="B40976">
            <v>8979</v>
          </cell>
          <cell r="C40976">
            <v>44128.000497685192</v>
          </cell>
          <cell r="D40976">
            <v>10755</v>
          </cell>
          <cell r="E40976">
            <v>1200</v>
          </cell>
          <cell r="F40976">
            <v>44075.211076388892</v>
          </cell>
          <cell r="G40976">
            <v>0</v>
          </cell>
        </row>
        <row r="40977">
          <cell r="A40977">
            <v>202519</v>
          </cell>
          <cell r="B40977">
            <v>5951</v>
          </cell>
          <cell r="C40977">
            <v>44128.001631944448</v>
          </cell>
          <cell r="D40977">
            <v>6266</v>
          </cell>
          <cell r="E40977">
            <v>1200</v>
          </cell>
          <cell r="F40977">
            <v>43863.602118055554</v>
          </cell>
          <cell r="G40977">
            <v>0</v>
          </cell>
        </row>
        <row r="40978">
          <cell r="A40978">
            <v>202524</v>
          </cell>
          <cell r="B40978">
            <v>7395</v>
          </cell>
          <cell r="C40978">
            <v>44128.00199074074</v>
          </cell>
          <cell r="D40978">
            <v>10347</v>
          </cell>
          <cell r="E40978">
            <v>1200</v>
          </cell>
          <cell r="F40978">
            <v>44076.1249537037</v>
          </cell>
          <cell r="G40978">
            <v>0</v>
          </cell>
        </row>
        <row r="40979">
          <cell r="A40979">
            <v>202531</v>
          </cell>
          <cell r="B40979">
            <v>1512</v>
          </cell>
          <cell r="C40979">
            <v>44128.0078587963</v>
          </cell>
          <cell r="D40979">
            <v>9528</v>
          </cell>
          <cell r="E40979">
            <v>1200</v>
          </cell>
          <cell r="F40979">
            <v>44105.480486111112</v>
          </cell>
          <cell r="G40979">
            <v>0</v>
          </cell>
        </row>
        <row r="40980">
          <cell r="A40980">
            <v>202537</v>
          </cell>
          <cell r="B40980">
            <v>9700</v>
          </cell>
          <cell r="C40980">
            <v>44128.01048611111</v>
          </cell>
          <cell r="D40980">
            <v>13853</v>
          </cell>
          <cell r="E40980">
            <v>1200</v>
          </cell>
          <cell r="F40980">
            <v>44075.264965277776</v>
          </cell>
          <cell r="G40980">
            <v>0</v>
          </cell>
        </row>
        <row r="40981">
          <cell r="A40981">
            <v>202538</v>
          </cell>
          <cell r="B40981">
            <v>11582</v>
          </cell>
          <cell r="C40981">
            <v>44128.013877314806</v>
          </cell>
          <cell r="D40981">
            <v>8064</v>
          </cell>
          <cell r="E40981">
            <v>1200</v>
          </cell>
          <cell r="F40981">
            <v>43832.876203703701</v>
          </cell>
          <cell r="G40981">
            <v>0</v>
          </cell>
        </row>
        <row r="40982">
          <cell r="A40982">
            <v>202539</v>
          </cell>
          <cell r="B40982">
            <v>1915</v>
          </cell>
          <cell r="C40982">
            <v>44128.013923611114</v>
          </cell>
          <cell r="D40982">
            <v>10192</v>
          </cell>
          <cell r="E40982">
            <v>0</v>
          </cell>
          <cell r="F40982">
            <v>44013.023599537039</v>
          </cell>
          <cell r="G40982">
            <v>0</v>
          </cell>
        </row>
        <row r="40983">
          <cell r="A40983">
            <v>202541</v>
          </cell>
          <cell r="B40983">
            <v>1489</v>
          </cell>
          <cell r="C40983">
            <v>44128.013958333337</v>
          </cell>
          <cell r="D40983">
            <v>8103</v>
          </cell>
          <cell r="E40983">
            <v>1200</v>
          </cell>
          <cell r="F40983">
            <v>44105.618298611109</v>
          </cell>
          <cell r="G40983">
            <v>0</v>
          </cell>
        </row>
        <row r="40984">
          <cell r="A40984">
            <v>202545</v>
          </cell>
          <cell r="B40984">
            <v>5396</v>
          </cell>
          <cell r="C40984">
            <v>44128.021284722221</v>
          </cell>
          <cell r="D40984">
            <v>2405</v>
          </cell>
          <cell r="E40984">
            <v>1200</v>
          </cell>
          <cell r="F40984">
            <v>43891.569097222222</v>
          </cell>
          <cell r="G40984">
            <v>0</v>
          </cell>
        </row>
        <row r="40985">
          <cell r="A40985">
            <v>202550</v>
          </cell>
          <cell r="B40985">
            <v>13237</v>
          </cell>
          <cell r="C40985">
            <v>44128.025949074072</v>
          </cell>
          <cell r="D40985">
            <v>1849</v>
          </cell>
          <cell r="E40985">
            <v>1200</v>
          </cell>
          <cell r="F40985">
            <v>44013.146064814813</v>
          </cell>
          <cell r="G40985">
            <v>0</v>
          </cell>
        </row>
        <row r="40986">
          <cell r="A40986">
            <v>202556</v>
          </cell>
          <cell r="B40986">
            <v>7135</v>
          </cell>
          <cell r="C40986">
            <v>44128.028101851851</v>
          </cell>
          <cell r="D40986">
            <v>5204</v>
          </cell>
          <cell r="E40986">
            <v>1200</v>
          </cell>
          <cell r="F40986">
            <v>43922.600034722222</v>
          </cell>
          <cell r="G40986">
            <v>0</v>
          </cell>
        </row>
        <row r="40987">
          <cell r="A40987">
            <v>202563</v>
          </cell>
          <cell r="B40987">
            <v>9884</v>
          </cell>
          <cell r="C40987">
            <v>44128.036527777767</v>
          </cell>
          <cell r="D40987">
            <v>4120</v>
          </cell>
          <cell r="E40987">
            <v>960</v>
          </cell>
          <cell r="F40987">
            <v>43952.016840277778</v>
          </cell>
          <cell r="G40987">
            <v>0</v>
          </cell>
        </row>
        <row r="40988">
          <cell r="A40988">
            <v>202567</v>
          </cell>
          <cell r="B40988">
            <v>3334</v>
          </cell>
          <cell r="C40988">
            <v>44128.042395833327</v>
          </cell>
          <cell r="D40988">
            <v>1570</v>
          </cell>
          <cell r="E40988">
            <v>960</v>
          </cell>
          <cell r="F40988">
            <v>43891.105428240742</v>
          </cell>
          <cell r="G40988">
            <v>0</v>
          </cell>
        </row>
        <row r="40989">
          <cell r="A40989">
            <v>202573</v>
          </cell>
          <cell r="B40989">
            <v>10248</v>
          </cell>
          <cell r="C40989">
            <v>44128.053657407407</v>
          </cell>
          <cell r="D40989">
            <v>13813</v>
          </cell>
          <cell r="E40989">
            <v>1200</v>
          </cell>
          <cell r="F40989">
            <v>43923.310972222222</v>
          </cell>
          <cell r="G40989">
            <v>0</v>
          </cell>
        </row>
        <row r="40990">
          <cell r="A40990">
            <v>202580</v>
          </cell>
          <cell r="B40990">
            <v>13316</v>
          </cell>
          <cell r="C40990">
            <v>44128.054340277777</v>
          </cell>
          <cell r="D40990">
            <v>5204</v>
          </cell>
          <cell r="E40990">
            <v>1200</v>
          </cell>
          <cell r="F40990">
            <v>43922.600034722222</v>
          </cell>
          <cell r="G40990">
            <v>0</v>
          </cell>
        </row>
        <row r="40991">
          <cell r="A40991">
            <v>202586</v>
          </cell>
          <cell r="B40991">
            <v>6834</v>
          </cell>
          <cell r="C40991">
            <v>44128.054745370369</v>
          </cell>
          <cell r="D40991">
            <v>2807</v>
          </cell>
          <cell r="E40991">
            <v>1200</v>
          </cell>
          <cell r="F40991">
            <v>44044.635451388887</v>
          </cell>
          <cell r="G40991">
            <v>0</v>
          </cell>
        </row>
        <row r="40992">
          <cell r="A40992">
            <v>202589</v>
          </cell>
          <cell r="B40992">
            <v>7378</v>
          </cell>
          <cell r="C40992">
            <v>44128.055671296293</v>
          </cell>
          <cell r="D40992">
            <v>4972</v>
          </cell>
          <cell r="E40992">
            <v>1200</v>
          </cell>
          <cell r="F40992">
            <v>43952.029305555552</v>
          </cell>
          <cell r="G40992">
            <v>0</v>
          </cell>
        </row>
        <row r="40993">
          <cell r="A40993">
            <v>202592</v>
          </cell>
          <cell r="B40993">
            <v>5461</v>
          </cell>
          <cell r="C40993">
            <v>44128.059467592589</v>
          </cell>
          <cell r="D40993">
            <v>704</v>
          </cell>
          <cell r="E40993">
            <v>1200</v>
          </cell>
          <cell r="F40993">
            <v>44075.203321759262</v>
          </cell>
          <cell r="G40993">
            <v>0</v>
          </cell>
        </row>
        <row r="40994">
          <cell r="A40994">
            <v>202596</v>
          </cell>
          <cell r="B40994">
            <v>11238</v>
          </cell>
          <cell r="C40994">
            <v>44128.063587962963</v>
          </cell>
          <cell r="D40994">
            <v>8064</v>
          </cell>
          <cell r="E40994">
            <v>0</v>
          </cell>
          <cell r="F40994">
            <v>43832.876203703701</v>
          </cell>
          <cell r="G40994">
            <v>0</v>
          </cell>
        </row>
        <row r="40995">
          <cell r="A40995">
            <v>202598</v>
          </cell>
          <cell r="B40995">
            <v>10155</v>
          </cell>
          <cell r="C40995">
            <v>44128.065659722219</v>
          </cell>
          <cell r="D40995">
            <v>4236</v>
          </cell>
          <cell r="E40995">
            <v>1200</v>
          </cell>
          <cell r="F40995">
            <v>44013.682164351849</v>
          </cell>
          <cell r="G40995">
            <v>0</v>
          </cell>
        </row>
        <row r="40996">
          <cell r="A40996">
            <v>202600</v>
          </cell>
          <cell r="B40996">
            <v>10148</v>
          </cell>
          <cell r="C40996">
            <v>44128.070115740738</v>
          </cell>
          <cell r="D40996">
            <v>10192</v>
          </cell>
          <cell r="E40996">
            <v>1200</v>
          </cell>
          <cell r="F40996">
            <v>44013.023599537039</v>
          </cell>
          <cell r="G40996">
            <v>0</v>
          </cell>
        </row>
        <row r="40997">
          <cell r="A40997">
            <v>202605</v>
          </cell>
          <cell r="B40997">
            <v>13150</v>
          </cell>
          <cell r="C40997">
            <v>44128.071493055562</v>
          </cell>
          <cell r="D40997">
            <v>10783</v>
          </cell>
          <cell r="E40997">
            <v>1200</v>
          </cell>
          <cell r="F40997">
            <v>43862.838495370372</v>
          </cell>
          <cell r="G40997">
            <v>0</v>
          </cell>
        </row>
        <row r="40998">
          <cell r="A40998">
            <v>202611</v>
          </cell>
          <cell r="B40998">
            <v>13851</v>
          </cell>
          <cell r="C40998">
            <v>44128.082662037043</v>
          </cell>
          <cell r="D40998">
            <v>6204</v>
          </cell>
          <cell r="E40998">
            <v>1200</v>
          </cell>
          <cell r="F40998">
            <v>43983.43540509259</v>
          </cell>
          <cell r="G40998">
            <v>0</v>
          </cell>
        </row>
        <row r="40999">
          <cell r="A40999">
            <v>202616</v>
          </cell>
          <cell r="B40999">
            <v>3853</v>
          </cell>
          <cell r="C40999">
            <v>44128.086516203701</v>
          </cell>
          <cell r="D40999">
            <v>4120</v>
          </cell>
          <cell r="E40999">
            <v>1200</v>
          </cell>
          <cell r="F40999">
            <v>43952.016840277778</v>
          </cell>
          <cell r="G40999">
            <v>0</v>
          </cell>
        </row>
        <row r="41000">
          <cell r="A41000">
            <v>202623</v>
          </cell>
          <cell r="B41000">
            <v>12095</v>
          </cell>
          <cell r="C41000">
            <v>44128.091516203713</v>
          </cell>
          <cell r="D41000">
            <v>9193</v>
          </cell>
          <cell r="E41000">
            <v>1200</v>
          </cell>
          <cell r="F41000">
            <v>43922.429456018515</v>
          </cell>
          <cell r="G41000">
            <v>0</v>
          </cell>
        </row>
        <row r="41001">
          <cell r="A41001">
            <v>202628</v>
          </cell>
          <cell r="B41001">
            <v>12800</v>
          </cell>
          <cell r="C41001">
            <v>44128.092881944453</v>
          </cell>
          <cell r="D41001">
            <v>10755</v>
          </cell>
          <cell r="E41001">
            <v>0</v>
          </cell>
          <cell r="F41001">
            <v>44075.211076388892</v>
          </cell>
          <cell r="G41001">
            <v>0</v>
          </cell>
        </row>
        <row r="41002">
          <cell r="A41002">
            <v>202631</v>
          </cell>
          <cell r="B41002">
            <v>11393</v>
          </cell>
          <cell r="C41002">
            <v>44128.097986111112</v>
          </cell>
          <cell r="D41002">
            <v>4339</v>
          </cell>
          <cell r="E41002">
            <v>1200</v>
          </cell>
          <cell r="F41002">
            <v>44045.000092592592</v>
          </cell>
          <cell r="G41002">
            <v>0</v>
          </cell>
        </row>
        <row r="41003">
          <cell r="A41003">
            <v>202638</v>
          </cell>
          <cell r="B41003">
            <v>8613</v>
          </cell>
          <cell r="C41003">
            <v>44128.103819444441</v>
          </cell>
          <cell r="D41003">
            <v>7990</v>
          </cell>
          <cell r="E41003">
            <v>1200</v>
          </cell>
          <cell r="F41003">
            <v>43953.033599537041</v>
          </cell>
          <cell r="G41003">
            <v>0</v>
          </cell>
        </row>
        <row r="41004">
          <cell r="A41004">
            <v>202643</v>
          </cell>
          <cell r="B41004">
            <v>8570</v>
          </cell>
          <cell r="C41004">
            <v>44128.103958333333</v>
          </cell>
          <cell r="D41004">
            <v>2338</v>
          </cell>
          <cell r="E41004">
            <v>1200</v>
          </cell>
          <cell r="F41004">
            <v>43952.015902777777</v>
          </cell>
          <cell r="G41004">
            <v>0</v>
          </cell>
        </row>
        <row r="41005">
          <cell r="A41005">
            <v>202648</v>
          </cell>
          <cell r="B41005">
            <v>10154</v>
          </cell>
          <cell r="C41005">
            <v>44128.104212962957</v>
          </cell>
          <cell r="D41005">
            <v>6266</v>
          </cell>
          <cell r="E41005">
            <v>1200</v>
          </cell>
          <cell r="F41005">
            <v>43863.602118055554</v>
          </cell>
          <cell r="G41005">
            <v>0</v>
          </cell>
        </row>
        <row r="41006">
          <cell r="A41006">
            <v>202650</v>
          </cell>
          <cell r="B41006">
            <v>10845</v>
          </cell>
          <cell r="C41006">
            <v>44128.119930555556</v>
          </cell>
          <cell r="D41006">
            <v>9752</v>
          </cell>
          <cell r="E41006">
            <v>1200</v>
          </cell>
          <cell r="F41006">
            <v>44105.054895833331</v>
          </cell>
          <cell r="G41006">
            <v>0</v>
          </cell>
        </row>
        <row r="41007">
          <cell r="A41007">
            <v>202656</v>
          </cell>
          <cell r="B41007">
            <v>4824</v>
          </cell>
          <cell r="C41007">
            <v>44128.120173611111</v>
          </cell>
          <cell r="D41007">
            <v>12156</v>
          </cell>
          <cell r="E41007">
            <v>0</v>
          </cell>
          <cell r="F41007">
            <v>43922.017361111109</v>
          </cell>
          <cell r="G41007">
            <v>0</v>
          </cell>
        </row>
        <row r="41008">
          <cell r="A41008">
            <v>202659</v>
          </cell>
          <cell r="B41008">
            <v>10452</v>
          </cell>
          <cell r="C41008">
            <v>44128.130312499998</v>
          </cell>
          <cell r="D41008">
            <v>6669</v>
          </cell>
          <cell r="E41008">
            <v>1200</v>
          </cell>
          <cell r="F41008">
            <v>44105.00309027778</v>
          </cell>
          <cell r="G41008">
            <v>0</v>
          </cell>
        </row>
        <row r="41009">
          <cell r="A41009">
            <v>202665</v>
          </cell>
          <cell r="B41009">
            <v>11238</v>
          </cell>
          <cell r="C41009">
            <v>44128.130416666667</v>
          </cell>
          <cell r="D41009">
            <v>12523</v>
          </cell>
          <cell r="E41009">
            <v>1200</v>
          </cell>
          <cell r="F41009">
            <v>44105.083819444444</v>
          </cell>
          <cell r="G41009">
            <v>0</v>
          </cell>
        </row>
        <row r="41010">
          <cell r="A41010">
            <v>202667</v>
          </cell>
          <cell r="B41010">
            <v>3059</v>
          </cell>
          <cell r="C41010">
            <v>44128.130601851852</v>
          </cell>
          <cell r="D41010">
            <v>13033</v>
          </cell>
          <cell r="E41010">
            <v>1200</v>
          </cell>
          <cell r="F41010">
            <v>44075.387592592589</v>
          </cell>
          <cell r="G41010">
            <v>0</v>
          </cell>
        </row>
        <row r="41011">
          <cell r="A41011">
            <v>202668</v>
          </cell>
          <cell r="B41011">
            <v>13582</v>
          </cell>
          <cell r="C41011">
            <v>44128.134918981479</v>
          </cell>
          <cell r="D41011">
            <v>12798</v>
          </cell>
          <cell r="E41011">
            <v>1200</v>
          </cell>
          <cell r="F41011">
            <v>44045.843321759261</v>
          </cell>
          <cell r="G41011">
            <v>0</v>
          </cell>
        </row>
        <row r="41012">
          <cell r="A41012">
            <v>202678</v>
          </cell>
          <cell r="B41012">
            <v>255</v>
          </cell>
          <cell r="C41012">
            <v>44128.14234953704</v>
          </cell>
          <cell r="D41012">
            <v>7062</v>
          </cell>
          <cell r="E41012">
            <v>1200</v>
          </cell>
          <cell r="F41012">
            <v>43832.040196759262</v>
          </cell>
          <cell r="G41012">
            <v>0</v>
          </cell>
        </row>
        <row r="41013">
          <cell r="A41013">
            <v>202684</v>
          </cell>
          <cell r="B41013">
            <v>7155</v>
          </cell>
          <cell r="C41013">
            <v>44128.146956018521</v>
          </cell>
          <cell r="D41013">
            <v>11285</v>
          </cell>
          <cell r="E41013">
            <v>1200</v>
          </cell>
          <cell r="F41013">
            <v>43833.440925925926</v>
          </cell>
          <cell r="G41013">
            <v>0</v>
          </cell>
        </row>
        <row r="41014">
          <cell r="A41014">
            <v>202689</v>
          </cell>
          <cell r="B41014">
            <v>677</v>
          </cell>
          <cell r="C41014">
            <v>44128.148333333331</v>
          </cell>
          <cell r="D41014">
            <v>3085</v>
          </cell>
          <cell r="E41014">
            <v>1200</v>
          </cell>
          <cell r="F41014">
            <v>43984.614733796298</v>
          </cell>
          <cell r="G41014">
            <v>0</v>
          </cell>
        </row>
        <row r="41015">
          <cell r="A41015">
            <v>202695</v>
          </cell>
          <cell r="B41015">
            <v>3511</v>
          </cell>
          <cell r="C41015">
            <v>44128.149155092593</v>
          </cell>
          <cell r="D41015">
            <v>6721</v>
          </cell>
          <cell r="E41015">
            <v>1200</v>
          </cell>
          <cell r="F41015">
            <v>44075.447638888887</v>
          </cell>
          <cell r="G41015">
            <v>0</v>
          </cell>
        </row>
        <row r="41016">
          <cell r="A41016">
            <v>202698</v>
          </cell>
          <cell r="B41016">
            <v>9893</v>
          </cell>
          <cell r="C41016">
            <v>44128.152349537027</v>
          </cell>
          <cell r="D41016">
            <v>6844</v>
          </cell>
          <cell r="E41016">
            <v>960</v>
          </cell>
          <cell r="F41016">
            <v>43891.224456018521</v>
          </cell>
          <cell r="G41016">
            <v>0</v>
          </cell>
        </row>
        <row r="41017">
          <cell r="A41017">
            <v>202704</v>
          </cell>
          <cell r="B41017">
            <v>9204</v>
          </cell>
          <cell r="C41017">
            <v>44128.166932870372</v>
          </cell>
          <cell r="D41017">
            <v>1570</v>
          </cell>
          <cell r="E41017">
            <v>1200</v>
          </cell>
          <cell r="F41017">
            <v>43891.105428240742</v>
          </cell>
          <cell r="G41017">
            <v>0</v>
          </cell>
        </row>
        <row r="41018">
          <cell r="A41018">
            <v>202710</v>
          </cell>
          <cell r="B41018">
            <v>4747</v>
          </cell>
          <cell r="C41018">
            <v>44128.172210648147</v>
          </cell>
          <cell r="D41018">
            <v>4947</v>
          </cell>
          <cell r="E41018">
            <v>1200</v>
          </cell>
          <cell r="F41018">
            <v>43983.628136574072</v>
          </cell>
          <cell r="G41018">
            <v>0</v>
          </cell>
        </row>
        <row r="41019">
          <cell r="A41019">
            <v>202713</v>
          </cell>
          <cell r="B41019">
            <v>4183</v>
          </cell>
          <cell r="C41019">
            <v>44128.179583333331</v>
          </cell>
          <cell r="D41019">
            <v>310</v>
          </cell>
          <cell r="E41019">
            <v>1200</v>
          </cell>
          <cell r="F41019">
            <v>44105.154143518521</v>
          </cell>
          <cell r="G41019">
            <v>0</v>
          </cell>
        </row>
        <row r="41020">
          <cell r="A41020">
            <v>202717</v>
          </cell>
          <cell r="B41020">
            <v>1825</v>
          </cell>
          <cell r="C41020">
            <v>44128.185613425929</v>
          </cell>
          <cell r="D41020">
            <v>1416</v>
          </cell>
          <cell r="E41020">
            <v>1200</v>
          </cell>
          <cell r="F41020">
            <v>44075.540567129632</v>
          </cell>
          <cell r="G41020">
            <v>0</v>
          </cell>
        </row>
        <row r="41021">
          <cell r="A41021">
            <v>202719</v>
          </cell>
          <cell r="B41021">
            <v>7494</v>
          </cell>
          <cell r="C41021">
            <v>44128.18886574074</v>
          </cell>
          <cell r="D41021">
            <v>12036</v>
          </cell>
          <cell r="E41021">
            <v>960</v>
          </cell>
          <cell r="F41021">
            <v>44105.626203703701</v>
          </cell>
          <cell r="G41021">
            <v>0</v>
          </cell>
        </row>
        <row r="41022">
          <cell r="A41022">
            <v>202725</v>
          </cell>
          <cell r="B41022">
            <v>12355</v>
          </cell>
          <cell r="C41022">
            <v>44128.196944444448</v>
          </cell>
          <cell r="D41022">
            <v>3813</v>
          </cell>
          <cell r="E41022">
            <v>1200</v>
          </cell>
          <cell r="F41022">
            <v>44044.288703703707</v>
          </cell>
          <cell r="G41022">
            <v>0</v>
          </cell>
        </row>
        <row r="41023">
          <cell r="A41023">
            <v>202727</v>
          </cell>
          <cell r="B41023">
            <v>9480</v>
          </cell>
          <cell r="C41023">
            <v>44128.201597222222</v>
          </cell>
          <cell r="D41023">
            <v>12523</v>
          </cell>
          <cell r="E41023">
            <v>1200</v>
          </cell>
          <cell r="F41023">
            <v>44105.083819444444</v>
          </cell>
          <cell r="G41023">
            <v>0</v>
          </cell>
        </row>
        <row r="41024">
          <cell r="A41024">
            <v>202732</v>
          </cell>
          <cell r="B41024">
            <v>6824</v>
          </cell>
          <cell r="C41024">
            <v>44128.207060185188</v>
          </cell>
          <cell r="D41024">
            <v>12036</v>
          </cell>
          <cell r="E41024">
            <v>1200</v>
          </cell>
          <cell r="F41024">
            <v>44105.626203703701</v>
          </cell>
          <cell r="G41024">
            <v>0</v>
          </cell>
        </row>
        <row r="41025">
          <cell r="A41025">
            <v>202739</v>
          </cell>
          <cell r="B41025">
            <v>739</v>
          </cell>
          <cell r="C41025">
            <v>44128.210335648153</v>
          </cell>
          <cell r="D41025">
            <v>11700</v>
          </cell>
          <cell r="E41025">
            <v>1200</v>
          </cell>
          <cell r="F41025">
            <v>43833.01934027778</v>
          </cell>
          <cell r="G41025">
            <v>0</v>
          </cell>
        </row>
        <row r="41026">
          <cell r="A41026">
            <v>202740</v>
          </cell>
          <cell r="B41026">
            <v>4695</v>
          </cell>
          <cell r="C41026">
            <v>44128.221064814818</v>
          </cell>
          <cell r="D41026">
            <v>11437</v>
          </cell>
          <cell r="E41026">
            <v>1200</v>
          </cell>
          <cell r="F41026">
            <v>43923.125856481478</v>
          </cell>
          <cell r="G41026">
            <v>0</v>
          </cell>
        </row>
        <row r="41027">
          <cell r="A41027">
            <v>202747</v>
          </cell>
          <cell r="B41027">
            <v>4090</v>
          </cell>
          <cell r="C41027">
            <v>44128.221724537027</v>
          </cell>
          <cell r="D41027">
            <v>1737</v>
          </cell>
          <cell r="E41027">
            <v>1200</v>
          </cell>
          <cell r="F41027">
            <v>43923.047071759262</v>
          </cell>
          <cell r="G41027">
            <v>0</v>
          </cell>
        </row>
        <row r="41028">
          <cell r="A41028">
            <v>202751</v>
          </cell>
          <cell r="B41028">
            <v>2351</v>
          </cell>
          <cell r="C41028">
            <v>44128.224039351851</v>
          </cell>
          <cell r="D41028">
            <v>9608</v>
          </cell>
          <cell r="E41028">
            <v>1200</v>
          </cell>
          <cell r="F41028">
            <v>44076.014999999999</v>
          </cell>
          <cell r="G41028">
            <v>0</v>
          </cell>
        </row>
        <row r="41029">
          <cell r="A41029">
            <v>202753</v>
          </cell>
          <cell r="B41029">
            <v>10466</v>
          </cell>
          <cell r="C41029">
            <v>44128.229710648149</v>
          </cell>
          <cell r="D41029">
            <v>10607</v>
          </cell>
          <cell r="E41029">
            <v>1200</v>
          </cell>
          <cell r="F41029">
            <v>44106.289375</v>
          </cell>
          <cell r="G41029">
            <v>0</v>
          </cell>
        </row>
        <row r="41030">
          <cell r="A41030">
            <v>202758</v>
          </cell>
          <cell r="B41030">
            <v>13362</v>
          </cell>
          <cell r="C41030">
            <v>44128.240486111114</v>
          </cell>
          <cell r="D41030">
            <v>2953</v>
          </cell>
          <cell r="E41030">
            <v>1200</v>
          </cell>
          <cell r="F41030">
            <v>44105.430879629632</v>
          </cell>
          <cell r="G41030">
            <v>0</v>
          </cell>
        </row>
        <row r="41031">
          <cell r="A41031">
            <v>202762</v>
          </cell>
          <cell r="B41031">
            <v>4306</v>
          </cell>
          <cell r="C41031">
            <v>44128.244583333333</v>
          </cell>
          <cell r="D41031">
            <v>2628</v>
          </cell>
          <cell r="E41031">
            <v>960</v>
          </cell>
          <cell r="F41031">
            <v>44077.032141203701</v>
          </cell>
          <cell r="G41031">
            <v>0</v>
          </cell>
        </row>
        <row r="41032">
          <cell r="A41032">
            <v>202768</v>
          </cell>
          <cell r="B41032">
            <v>2013</v>
          </cell>
          <cell r="C41032">
            <v>44128.247083333343</v>
          </cell>
          <cell r="D41032">
            <v>6844</v>
          </cell>
          <cell r="E41032">
            <v>1200</v>
          </cell>
          <cell r="F41032">
            <v>43891.224456018521</v>
          </cell>
          <cell r="G41032">
            <v>0</v>
          </cell>
        </row>
        <row r="41033">
          <cell r="A41033">
            <v>202772</v>
          </cell>
          <cell r="B41033">
            <v>11845</v>
          </cell>
          <cell r="C41033">
            <v>44128.247708333343</v>
          </cell>
          <cell r="D41033">
            <v>9309</v>
          </cell>
          <cell r="E41033">
            <v>1200</v>
          </cell>
          <cell r="F41033">
            <v>43862.647430555553</v>
          </cell>
          <cell r="G41033">
            <v>0</v>
          </cell>
        </row>
        <row r="41034">
          <cell r="A41034">
            <v>202778</v>
          </cell>
          <cell r="B41034">
            <v>3826</v>
          </cell>
          <cell r="C41034">
            <v>44128.254224537042</v>
          </cell>
          <cell r="D41034">
            <v>13817</v>
          </cell>
          <cell r="E41034">
            <v>1200</v>
          </cell>
          <cell r="F41034">
            <v>43891.131111111114</v>
          </cell>
          <cell r="G41034">
            <v>0</v>
          </cell>
        </row>
        <row r="41035">
          <cell r="A41035">
            <v>202782</v>
          </cell>
          <cell r="B41035">
            <v>5541</v>
          </cell>
          <cell r="C41035">
            <v>44128.258043981477</v>
          </cell>
          <cell r="D41035">
            <v>5355</v>
          </cell>
          <cell r="E41035">
            <v>0</v>
          </cell>
          <cell r="F41035">
            <v>43985.126192129632</v>
          </cell>
          <cell r="G41035">
            <v>0</v>
          </cell>
        </row>
        <row r="41036">
          <cell r="A41036">
            <v>202783</v>
          </cell>
          <cell r="B41036">
            <v>8305</v>
          </cell>
          <cell r="C41036">
            <v>44128.259884259263</v>
          </cell>
          <cell r="D41036">
            <v>2953</v>
          </cell>
          <cell r="E41036">
            <v>1200</v>
          </cell>
          <cell r="F41036">
            <v>44105.430879629632</v>
          </cell>
          <cell r="G41036">
            <v>0</v>
          </cell>
        </row>
        <row r="41037">
          <cell r="A41037">
            <v>202784</v>
          </cell>
          <cell r="B41037">
            <v>9906</v>
          </cell>
          <cell r="C41037">
            <v>44128.263703703713</v>
          </cell>
          <cell r="D41037">
            <v>1305</v>
          </cell>
          <cell r="E41037">
            <v>1200</v>
          </cell>
          <cell r="F41037">
            <v>43922.021249999998</v>
          </cell>
          <cell r="G41037">
            <v>0</v>
          </cell>
        </row>
        <row r="41038">
          <cell r="A41038">
            <v>202791</v>
          </cell>
          <cell r="B41038">
            <v>1763</v>
          </cell>
          <cell r="C41038">
            <v>44128.265798611108</v>
          </cell>
          <cell r="D41038">
            <v>11329</v>
          </cell>
          <cell r="E41038">
            <v>1200</v>
          </cell>
          <cell r="F41038">
            <v>43983.596550925926</v>
          </cell>
          <cell r="G41038">
            <v>0</v>
          </cell>
        </row>
        <row r="41039">
          <cell r="A41039">
            <v>202793</v>
          </cell>
          <cell r="B41039">
            <v>9710</v>
          </cell>
          <cell r="C41039">
            <v>44128.274641203701</v>
          </cell>
          <cell r="D41039">
            <v>11700</v>
          </cell>
          <cell r="E41039">
            <v>1200</v>
          </cell>
          <cell r="F41039">
            <v>43833.01934027778</v>
          </cell>
          <cell r="G41039">
            <v>0</v>
          </cell>
        </row>
        <row r="41040">
          <cell r="A41040">
            <v>202794</v>
          </cell>
          <cell r="B41040">
            <v>10376</v>
          </cell>
          <cell r="C41040">
            <v>44128.276759259257</v>
          </cell>
          <cell r="D41040">
            <v>11285</v>
          </cell>
          <cell r="E41040">
            <v>1200</v>
          </cell>
          <cell r="F41040">
            <v>43833.440925925926</v>
          </cell>
          <cell r="G41040">
            <v>0</v>
          </cell>
        </row>
        <row r="41041">
          <cell r="A41041">
            <v>202796</v>
          </cell>
          <cell r="B41041">
            <v>13149</v>
          </cell>
          <cell r="C41041">
            <v>44128.290381944447</v>
          </cell>
          <cell r="D41041">
            <v>9309</v>
          </cell>
          <cell r="E41041">
            <v>1200</v>
          </cell>
          <cell r="F41041">
            <v>43862.647430555553</v>
          </cell>
          <cell r="G41041">
            <v>0</v>
          </cell>
        </row>
        <row r="41042">
          <cell r="A41042">
            <v>202800</v>
          </cell>
          <cell r="B41042">
            <v>7206</v>
          </cell>
          <cell r="C41042">
            <v>44128.292546296303</v>
          </cell>
          <cell r="D41042">
            <v>2096</v>
          </cell>
          <cell r="E41042">
            <v>1200</v>
          </cell>
          <cell r="F41042">
            <v>44044.189236111109</v>
          </cell>
          <cell r="G41042">
            <v>0</v>
          </cell>
        </row>
        <row r="41043">
          <cell r="A41043">
            <v>202803</v>
          </cell>
          <cell r="B41043">
            <v>7183</v>
          </cell>
          <cell r="C41043">
            <v>44128.294108796297</v>
          </cell>
          <cell r="D41043">
            <v>10587</v>
          </cell>
          <cell r="E41043">
            <v>1200</v>
          </cell>
          <cell r="F41043">
            <v>44013.007175925923</v>
          </cell>
          <cell r="G41043">
            <v>0</v>
          </cell>
        </row>
        <row r="41044">
          <cell r="A41044">
            <v>202808</v>
          </cell>
          <cell r="B41044">
            <v>11462</v>
          </cell>
          <cell r="C41044">
            <v>44128.297118055547</v>
          </cell>
          <cell r="D41044">
            <v>8404</v>
          </cell>
          <cell r="E41044">
            <v>1200</v>
          </cell>
          <cell r="F41044">
            <v>43862.8516087963</v>
          </cell>
          <cell r="G41044">
            <v>0</v>
          </cell>
        </row>
        <row r="41045">
          <cell r="A41045">
            <v>202810</v>
          </cell>
          <cell r="B41045">
            <v>5395</v>
          </cell>
          <cell r="C41045">
            <v>44128.303530092591</v>
          </cell>
          <cell r="D41045">
            <v>7990</v>
          </cell>
          <cell r="E41045">
            <v>1200</v>
          </cell>
          <cell r="F41045">
            <v>43953.033599537041</v>
          </cell>
          <cell r="G41045">
            <v>0</v>
          </cell>
        </row>
        <row r="41046">
          <cell r="A41046">
            <v>202812</v>
          </cell>
          <cell r="B41046">
            <v>12095</v>
          </cell>
          <cell r="C41046">
            <v>44128.309212962973</v>
          </cell>
          <cell r="D41046">
            <v>2688</v>
          </cell>
          <cell r="E41046">
            <v>1200</v>
          </cell>
          <cell r="F41046">
            <v>44015.97284722222</v>
          </cell>
          <cell r="G41046">
            <v>0</v>
          </cell>
        </row>
        <row r="41047">
          <cell r="A41047">
            <v>202814</v>
          </cell>
          <cell r="B41047">
            <v>1234</v>
          </cell>
          <cell r="C41047">
            <v>44128.31145833333</v>
          </cell>
          <cell r="D41047">
            <v>10755</v>
          </cell>
          <cell r="E41047">
            <v>1200</v>
          </cell>
          <cell r="F41047">
            <v>44075.211076388892</v>
          </cell>
          <cell r="G41047">
            <v>0</v>
          </cell>
        </row>
        <row r="41048">
          <cell r="A41048">
            <v>202820</v>
          </cell>
          <cell r="B41048">
            <v>11339</v>
          </cell>
          <cell r="C41048">
            <v>44128.313333333332</v>
          </cell>
          <cell r="D41048">
            <v>104</v>
          </cell>
          <cell r="E41048">
            <v>1200</v>
          </cell>
          <cell r="F41048">
            <v>44013.286412037036</v>
          </cell>
          <cell r="G41048">
            <v>0</v>
          </cell>
        </row>
        <row r="41049">
          <cell r="A41049">
            <v>202824</v>
          </cell>
          <cell r="B41049">
            <v>6356</v>
          </cell>
          <cell r="C41049">
            <v>44128.317002314812</v>
          </cell>
          <cell r="D41049">
            <v>13690</v>
          </cell>
          <cell r="E41049">
            <v>1200</v>
          </cell>
          <cell r="F41049">
            <v>44044.347037037034</v>
          </cell>
          <cell r="G41049">
            <v>0</v>
          </cell>
        </row>
        <row r="41050">
          <cell r="A41050">
            <v>202831</v>
          </cell>
          <cell r="B41050">
            <v>446</v>
          </cell>
          <cell r="C41050">
            <v>44128.319131944438</v>
          </cell>
          <cell r="D41050">
            <v>1670</v>
          </cell>
          <cell r="E41050">
            <v>1200</v>
          </cell>
          <cell r="F41050">
            <v>43952.049432870372</v>
          </cell>
          <cell r="G41050">
            <v>0</v>
          </cell>
        </row>
        <row r="41051">
          <cell r="A41051">
            <v>202838</v>
          </cell>
          <cell r="B41051">
            <v>5286</v>
          </cell>
          <cell r="C41051">
            <v>44128.319652777784</v>
          </cell>
          <cell r="D41051">
            <v>4946</v>
          </cell>
          <cell r="E41051">
            <v>1200</v>
          </cell>
          <cell r="F41051">
            <v>44013.952685185184</v>
          </cell>
          <cell r="G41051">
            <v>0</v>
          </cell>
        </row>
        <row r="41052">
          <cell r="A41052">
            <v>202839</v>
          </cell>
          <cell r="B41052">
            <v>11108</v>
          </cell>
          <cell r="C41052">
            <v>44128.32099537037</v>
          </cell>
          <cell r="D41052">
            <v>10111</v>
          </cell>
          <cell r="E41052">
            <v>1200</v>
          </cell>
          <cell r="F41052">
            <v>43891.165625000001</v>
          </cell>
          <cell r="G41052">
            <v>0</v>
          </cell>
        </row>
        <row r="41053">
          <cell r="A41053">
            <v>202841</v>
          </cell>
          <cell r="B41053">
            <v>2607</v>
          </cell>
          <cell r="C41053">
            <v>44128.326793981483</v>
          </cell>
          <cell r="D41053">
            <v>3085</v>
          </cell>
          <cell r="E41053">
            <v>1200</v>
          </cell>
          <cell r="F41053">
            <v>43984.614733796298</v>
          </cell>
          <cell r="G41053">
            <v>0</v>
          </cell>
        </row>
        <row r="41054">
          <cell r="A41054">
            <v>202846</v>
          </cell>
          <cell r="B41054">
            <v>6681</v>
          </cell>
          <cell r="C41054">
            <v>44128.337337962963</v>
          </cell>
          <cell r="D41054">
            <v>7062</v>
          </cell>
          <cell r="E41054">
            <v>1200</v>
          </cell>
          <cell r="F41054">
            <v>43832.040196759262</v>
          </cell>
          <cell r="G41054">
            <v>0</v>
          </cell>
        </row>
        <row r="41055">
          <cell r="A41055">
            <v>202852</v>
          </cell>
          <cell r="B41055">
            <v>6950</v>
          </cell>
          <cell r="C41055">
            <v>44128.337592592587</v>
          </cell>
          <cell r="D41055">
            <v>831</v>
          </cell>
          <cell r="E41055">
            <v>1200</v>
          </cell>
          <cell r="F41055">
            <v>43952.334629629629</v>
          </cell>
          <cell r="G41055">
            <v>0</v>
          </cell>
        </row>
        <row r="41056">
          <cell r="A41056">
            <v>202855</v>
          </cell>
          <cell r="B41056">
            <v>11987</v>
          </cell>
          <cell r="C41056">
            <v>44128.338101851848</v>
          </cell>
          <cell r="D41056">
            <v>12156</v>
          </cell>
          <cell r="E41056">
            <v>1200</v>
          </cell>
          <cell r="F41056">
            <v>43922.017361111109</v>
          </cell>
          <cell r="G41056">
            <v>0</v>
          </cell>
        </row>
        <row r="41057">
          <cell r="A41057">
            <v>202860</v>
          </cell>
          <cell r="B41057">
            <v>10510</v>
          </cell>
          <cell r="C41057">
            <v>44128.338842592602</v>
          </cell>
          <cell r="D41057">
            <v>2271</v>
          </cell>
          <cell r="E41057">
            <v>1200</v>
          </cell>
          <cell r="F41057">
            <v>43922.063993055555</v>
          </cell>
          <cell r="G41057">
            <v>0</v>
          </cell>
        </row>
        <row r="41058">
          <cell r="A41058">
            <v>202864</v>
          </cell>
          <cell r="B41058">
            <v>7706</v>
          </cell>
          <cell r="C41058">
            <v>44128.3440625</v>
          </cell>
          <cell r="D41058">
            <v>5355</v>
          </cell>
          <cell r="E41058">
            <v>1200</v>
          </cell>
          <cell r="F41058">
            <v>43985.126192129632</v>
          </cell>
          <cell r="G41058">
            <v>0</v>
          </cell>
        </row>
        <row r="41059">
          <cell r="A41059">
            <v>202866</v>
          </cell>
          <cell r="B41059">
            <v>3236</v>
          </cell>
          <cell r="C41059">
            <v>44128.344548611109</v>
          </cell>
          <cell r="D41059">
            <v>9650</v>
          </cell>
          <cell r="E41059">
            <v>1200</v>
          </cell>
          <cell r="F41059">
            <v>44106.247627314813</v>
          </cell>
          <cell r="G41059">
            <v>0</v>
          </cell>
        </row>
        <row r="41060">
          <cell r="A41060">
            <v>202869</v>
          </cell>
          <cell r="B41060">
            <v>5584</v>
          </cell>
          <cell r="C41060">
            <v>44128.344733796293</v>
          </cell>
          <cell r="D41060">
            <v>13033</v>
          </cell>
          <cell r="E41060">
            <v>1200</v>
          </cell>
          <cell r="F41060">
            <v>44075.387592592589</v>
          </cell>
          <cell r="G41060">
            <v>0</v>
          </cell>
        </row>
        <row r="41061">
          <cell r="A41061">
            <v>202876</v>
          </cell>
          <cell r="B41061">
            <v>2463</v>
          </cell>
          <cell r="C41061">
            <v>44128.352453703701</v>
          </cell>
          <cell r="D41061">
            <v>9086</v>
          </cell>
          <cell r="E41061">
            <v>1200</v>
          </cell>
          <cell r="F41061">
            <v>43952.751793981479</v>
          </cell>
          <cell r="G41061">
            <v>0</v>
          </cell>
        </row>
        <row r="41062">
          <cell r="A41062">
            <v>202883</v>
          </cell>
          <cell r="B41062">
            <v>8842</v>
          </cell>
          <cell r="C41062">
            <v>44128.366099537037</v>
          </cell>
          <cell r="D41062">
            <v>4947</v>
          </cell>
          <cell r="E41062">
            <v>1200</v>
          </cell>
          <cell r="F41062">
            <v>43983.628136574072</v>
          </cell>
          <cell r="G41062">
            <v>0</v>
          </cell>
        </row>
        <row r="41063">
          <cell r="A41063">
            <v>202884</v>
          </cell>
          <cell r="B41063">
            <v>1763</v>
          </cell>
          <cell r="C41063">
            <v>44128.367743055547</v>
          </cell>
          <cell r="D41063">
            <v>8064</v>
          </cell>
          <cell r="E41063">
            <v>1200</v>
          </cell>
          <cell r="F41063">
            <v>43832.876203703701</v>
          </cell>
          <cell r="G41063">
            <v>0</v>
          </cell>
        </row>
        <row r="41064">
          <cell r="A41064">
            <v>202889</v>
          </cell>
          <cell r="B41064">
            <v>13374</v>
          </cell>
          <cell r="C41064">
            <v>44128.370775462958</v>
          </cell>
          <cell r="D41064">
            <v>10783</v>
          </cell>
          <cell r="E41064">
            <v>1200</v>
          </cell>
          <cell r="F41064">
            <v>43862.838495370372</v>
          </cell>
          <cell r="G41064">
            <v>0</v>
          </cell>
        </row>
        <row r="41065">
          <cell r="A41065">
            <v>202895</v>
          </cell>
          <cell r="B41065">
            <v>10129</v>
          </cell>
          <cell r="C41065">
            <v>44128.371122685188</v>
          </cell>
          <cell r="D41065">
            <v>8103</v>
          </cell>
          <cell r="E41065">
            <v>1200</v>
          </cell>
          <cell r="F41065">
            <v>44105.618298611109</v>
          </cell>
          <cell r="G41065">
            <v>0</v>
          </cell>
        </row>
        <row r="41066">
          <cell r="A41066">
            <v>202902</v>
          </cell>
          <cell r="B41066">
            <v>3532</v>
          </cell>
          <cell r="C41066">
            <v>44128.375023148154</v>
          </cell>
          <cell r="D41066">
            <v>2338</v>
          </cell>
          <cell r="E41066">
            <v>1200</v>
          </cell>
          <cell r="F41066">
            <v>43952.015902777777</v>
          </cell>
          <cell r="G41066">
            <v>0</v>
          </cell>
        </row>
        <row r="41067">
          <cell r="A41067">
            <v>202909</v>
          </cell>
          <cell r="B41067">
            <v>5420</v>
          </cell>
          <cell r="C41067">
            <v>44128.376886574071</v>
          </cell>
          <cell r="D41067">
            <v>3821</v>
          </cell>
          <cell r="E41067">
            <v>1200</v>
          </cell>
          <cell r="F41067">
            <v>43835.019953703704</v>
          </cell>
          <cell r="G41067">
            <v>0</v>
          </cell>
        </row>
        <row r="41068">
          <cell r="A41068">
            <v>202920</v>
          </cell>
          <cell r="B41068">
            <v>13011</v>
          </cell>
          <cell r="C41068">
            <v>44128.384953703702</v>
          </cell>
          <cell r="D41068">
            <v>6204</v>
          </cell>
          <cell r="E41068">
            <v>0</v>
          </cell>
          <cell r="F41068">
            <v>43983.43540509259</v>
          </cell>
          <cell r="G41068">
            <v>0</v>
          </cell>
        </row>
        <row r="41069">
          <cell r="A41069">
            <v>202925</v>
          </cell>
          <cell r="B41069">
            <v>9241</v>
          </cell>
          <cell r="C41069">
            <v>44128.385347222233</v>
          </cell>
          <cell r="D41069">
            <v>6669</v>
          </cell>
          <cell r="E41069">
            <v>960</v>
          </cell>
          <cell r="F41069">
            <v>44105.00309027778</v>
          </cell>
          <cell r="G41069">
            <v>0</v>
          </cell>
        </row>
        <row r="41070">
          <cell r="A41070">
            <v>202929</v>
          </cell>
          <cell r="B41070">
            <v>7401</v>
          </cell>
          <cell r="C41070">
            <v>44128.392962962957</v>
          </cell>
          <cell r="D41070">
            <v>11329</v>
          </cell>
          <cell r="E41070">
            <v>1200</v>
          </cell>
          <cell r="F41070">
            <v>43983.596550925926</v>
          </cell>
          <cell r="G41070">
            <v>0</v>
          </cell>
        </row>
        <row r="41071">
          <cell r="A41071">
            <v>202931</v>
          </cell>
          <cell r="B41071">
            <v>11802</v>
          </cell>
          <cell r="C41071">
            <v>44128.394976851851</v>
          </cell>
          <cell r="D41071">
            <v>264</v>
          </cell>
          <cell r="E41071">
            <v>1200</v>
          </cell>
          <cell r="F41071">
            <v>44045.331446759257</v>
          </cell>
          <cell r="G41071">
            <v>0</v>
          </cell>
        </row>
        <row r="41072">
          <cell r="A41072">
            <v>202938</v>
          </cell>
          <cell r="B41072">
            <v>1002</v>
          </cell>
          <cell r="C41072">
            <v>44128.396064814813</v>
          </cell>
          <cell r="D41072">
            <v>3318</v>
          </cell>
          <cell r="E41072">
            <v>1200</v>
          </cell>
          <cell r="F41072">
            <v>43923.46261574074</v>
          </cell>
          <cell r="G41072">
            <v>0</v>
          </cell>
        </row>
        <row r="41073">
          <cell r="A41073">
            <v>202940</v>
          </cell>
          <cell r="B41073">
            <v>9204</v>
          </cell>
          <cell r="C41073">
            <v>44128.39638888889</v>
          </cell>
          <cell r="D41073">
            <v>2688</v>
          </cell>
          <cell r="E41073">
            <v>0</v>
          </cell>
          <cell r="F41073">
            <v>44015.97284722222</v>
          </cell>
          <cell r="G41073">
            <v>0</v>
          </cell>
        </row>
        <row r="41074">
          <cell r="A41074">
            <v>202945</v>
          </cell>
          <cell r="B41074">
            <v>8580</v>
          </cell>
          <cell r="C41074">
            <v>44128.397210648152</v>
          </cell>
          <cell r="D41074">
            <v>8064</v>
          </cell>
          <cell r="E41074">
            <v>1200</v>
          </cell>
          <cell r="F41074">
            <v>43832.876203703701</v>
          </cell>
          <cell r="G41074">
            <v>0</v>
          </cell>
        </row>
        <row r="41075">
          <cell r="A41075">
            <v>202952</v>
          </cell>
          <cell r="B41075">
            <v>3093</v>
          </cell>
          <cell r="C41075">
            <v>44128.399722222217</v>
          </cell>
          <cell r="D41075">
            <v>3821</v>
          </cell>
          <cell r="E41075">
            <v>1200</v>
          </cell>
          <cell r="F41075">
            <v>43835.019953703704</v>
          </cell>
          <cell r="G41075">
            <v>0</v>
          </cell>
        </row>
        <row r="41076">
          <cell r="A41076">
            <v>202953</v>
          </cell>
          <cell r="B41076">
            <v>7206</v>
          </cell>
          <cell r="C41076">
            <v>44128.40016203704</v>
          </cell>
          <cell r="D41076">
            <v>4339</v>
          </cell>
          <cell r="E41076">
            <v>1200</v>
          </cell>
          <cell r="F41076">
            <v>44045.000092592592</v>
          </cell>
          <cell r="G41076">
            <v>0</v>
          </cell>
        </row>
        <row r="41077">
          <cell r="A41077">
            <v>202955</v>
          </cell>
          <cell r="B41077">
            <v>5094</v>
          </cell>
          <cell r="C41077">
            <v>44128.416932870372</v>
          </cell>
          <cell r="D41077">
            <v>12711</v>
          </cell>
          <cell r="E41077">
            <v>960</v>
          </cell>
          <cell r="F41077">
            <v>43862.756041666667</v>
          </cell>
          <cell r="G41077">
            <v>0</v>
          </cell>
        </row>
        <row r="41078">
          <cell r="A41078">
            <v>202960</v>
          </cell>
          <cell r="B41078">
            <v>6919</v>
          </cell>
          <cell r="C41078">
            <v>44128.424537037034</v>
          </cell>
          <cell r="D41078">
            <v>1181</v>
          </cell>
          <cell r="E41078">
            <v>1200</v>
          </cell>
          <cell r="F41078">
            <v>43985.458460648151</v>
          </cell>
          <cell r="G41078">
            <v>0</v>
          </cell>
        </row>
        <row r="41079">
          <cell r="A41079">
            <v>202961</v>
          </cell>
          <cell r="B41079">
            <v>1044</v>
          </cell>
          <cell r="C41079">
            <v>44128.425833333327</v>
          </cell>
          <cell r="D41079">
            <v>1849</v>
          </cell>
          <cell r="E41079">
            <v>1200</v>
          </cell>
          <cell r="F41079">
            <v>44013.146064814813</v>
          </cell>
          <cell r="G41079">
            <v>0</v>
          </cell>
        </row>
        <row r="41080">
          <cell r="A41080">
            <v>202967</v>
          </cell>
          <cell r="B41080">
            <v>3072</v>
          </cell>
          <cell r="C41080">
            <v>44128.436180555553</v>
          </cell>
          <cell r="D41080">
            <v>7878</v>
          </cell>
          <cell r="E41080">
            <v>1200</v>
          </cell>
          <cell r="F41080">
            <v>43891.070462962962</v>
          </cell>
          <cell r="G41080">
            <v>0</v>
          </cell>
        </row>
        <row r="41081">
          <cell r="A41081">
            <v>202972</v>
          </cell>
          <cell r="B41081">
            <v>8464</v>
          </cell>
          <cell r="C41081">
            <v>44128.437152777777</v>
          </cell>
          <cell r="D41081">
            <v>11325</v>
          </cell>
          <cell r="E41081">
            <v>1200</v>
          </cell>
          <cell r="F41081">
            <v>43952.918958333335</v>
          </cell>
          <cell r="G41081">
            <v>0</v>
          </cell>
        </row>
        <row r="41082">
          <cell r="A41082">
            <v>202976</v>
          </cell>
          <cell r="B41082">
            <v>6497</v>
          </cell>
          <cell r="C41082">
            <v>44128.437939814823</v>
          </cell>
          <cell r="D41082">
            <v>2338</v>
          </cell>
          <cell r="E41082">
            <v>1200</v>
          </cell>
          <cell r="F41082">
            <v>43952.015902777777</v>
          </cell>
          <cell r="G41082">
            <v>0</v>
          </cell>
        </row>
        <row r="41083">
          <cell r="A41083">
            <v>202981</v>
          </cell>
          <cell r="B41083">
            <v>5579</v>
          </cell>
          <cell r="C41083">
            <v>44128.440891203703</v>
          </cell>
          <cell r="D41083">
            <v>3506</v>
          </cell>
          <cell r="E41083">
            <v>1200</v>
          </cell>
          <cell r="F41083">
            <v>44044.029652777775</v>
          </cell>
          <cell r="G41083">
            <v>0</v>
          </cell>
        </row>
        <row r="41084">
          <cell r="A41084">
            <v>202988</v>
          </cell>
          <cell r="B41084">
            <v>12206</v>
          </cell>
          <cell r="C41084">
            <v>44128.446053240739</v>
          </cell>
          <cell r="D41084">
            <v>9467</v>
          </cell>
          <cell r="E41084">
            <v>1200</v>
          </cell>
          <cell r="F41084">
            <v>44105.524699074071</v>
          </cell>
          <cell r="G41084">
            <v>0</v>
          </cell>
        </row>
        <row r="41085">
          <cell r="A41085">
            <v>202994</v>
          </cell>
          <cell r="B41085">
            <v>3386</v>
          </cell>
          <cell r="C41085">
            <v>44128.448425925933</v>
          </cell>
          <cell r="D41085">
            <v>831</v>
          </cell>
          <cell r="E41085">
            <v>0</v>
          </cell>
          <cell r="F41085">
            <v>43952.334629629629</v>
          </cell>
          <cell r="G41085">
            <v>0</v>
          </cell>
        </row>
        <row r="41086">
          <cell r="A41086">
            <v>202997</v>
          </cell>
          <cell r="B41086">
            <v>8628</v>
          </cell>
          <cell r="C41086">
            <v>44128.45652777778</v>
          </cell>
          <cell r="D41086">
            <v>2405</v>
          </cell>
          <cell r="E41086">
            <v>1200</v>
          </cell>
          <cell r="F41086">
            <v>43891.569097222222</v>
          </cell>
          <cell r="G41086">
            <v>0</v>
          </cell>
        </row>
        <row r="41087">
          <cell r="A41087">
            <v>203004</v>
          </cell>
          <cell r="B41087">
            <v>8906</v>
          </cell>
          <cell r="C41087">
            <v>44128.459085648137</v>
          </cell>
          <cell r="D41087">
            <v>9528</v>
          </cell>
          <cell r="E41087">
            <v>1200</v>
          </cell>
          <cell r="F41087">
            <v>44105.480486111112</v>
          </cell>
          <cell r="G41087">
            <v>0</v>
          </cell>
        </row>
        <row r="41088">
          <cell r="A41088">
            <v>203009</v>
          </cell>
          <cell r="B41088">
            <v>6805</v>
          </cell>
          <cell r="C41088">
            <v>44128.460277777784</v>
          </cell>
          <cell r="D41088">
            <v>878</v>
          </cell>
          <cell r="E41088">
            <v>1200</v>
          </cell>
          <cell r="F41088">
            <v>43922.969097222223</v>
          </cell>
          <cell r="G41088">
            <v>0</v>
          </cell>
        </row>
        <row r="41089">
          <cell r="A41089">
            <v>203022</v>
          </cell>
          <cell r="B41089">
            <v>7361</v>
          </cell>
          <cell r="C41089">
            <v>44128.471018518518</v>
          </cell>
          <cell r="D41089">
            <v>6351</v>
          </cell>
          <cell r="E41089">
            <v>1200</v>
          </cell>
          <cell r="F41089">
            <v>44045.819884259261</v>
          </cell>
          <cell r="G41089">
            <v>0</v>
          </cell>
        </row>
        <row r="41090">
          <cell r="A41090">
            <v>203028</v>
          </cell>
          <cell r="B41090">
            <v>5951</v>
          </cell>
          <cell r="C41090">
            <v>44128.481053240743</v>
          </cell>
          <cell r="D41090">
            <v>11329</v>
          </cell>
          <cell r="E41090">
            <v>1200</v>
          </cell>
          <cell r="F41090">
            <v>43983.596550925926</v>
          </cell>
          <cell r="G41090">
            <v>0</v>
          </cell>
        </row>
        <row r="41091">
          <cell r="A41091">
            <v>203032</v>
          </cell>
          <cell r="B41091">
            <v>9636</v>
          </cell>
          <cell r="C41091">
            <v>44128.481273148151</v>
          </cell>
          <cell r="D41091">
            <v>3813</v>
          </cell>
          <cell r="E41091">
            <v>1200</v>
          </cell>
          <cell r="F41091">
            <v>44044.288703703707</v>
          </cell>
          <cell r="G41091">
            <v>0</v>
          </cell>
        </row>
        <row r="41092">
          <cell r="A41092">
            <v>203038</v>
          </cell>
          <cell r="B41092">
            <v>10032</v>
          </cell>
          <cell r="C41092">
            <v>44128.482835648138</v>
          </cell>
          <cell r="D41092">
            <v>11329</v>
          </cell>
          <cell r="E41092">
            <v>1200</v>
          </cell>
          <cell r="F41092">
            <v>43983.596550925926</v>
          </cell>
          <cell r="G41092">
            <v>0</v>
          </cell>
        </row>
        <row r="41093">
          <cell r="A41093">
            <v>203039</v>
          </cell>
          <cell r="B41093">
            <v>12234</v>
          </cell>
          <cell r="C41093">
            <v>44128.483969907407</v>
          </cell>
          <cell r="D41093">
            <v>10607</v>
          </cell>
          <cell r="E41093">
            <v>1200</v>
          </cell>
          <cell r="F41093">
            <v>44106.289375</v>
          </cell>
          <cell r="G41093">
            <v>0</v>
          </cell>
        </row>
        <row r="41094">
          <cell r="A41094">
            <v>203042</v>
          </cell>
          <cell r="B41094">
            <v>6709</v>
          </cell>
          <cell r="C41094">
            <v>44128.488333333327</v>
          </cell>
          <cell r="D41094">
            <v>2953</v>
          </cell>
          <cell r="E41094">
            <v>1200</v>
          </cell>
          <cell r="F41094">
            <v>44105.430879629632</v>
          </cell>
          <cell r="G41094">
            <v>0</v>
          </cell>
        </row>
        <row r="41095">
          <cell r="A41095">
            <v>203044</v>
          </cell>
          <cell r="B41095">
            <v>1278</v>
          </cell>
          <cell r="C41095">
            <v>44128.489247685182</v>
          </cell>
          <cell r="D41095">
            <v>13853</v>
          </cell>
          <cell r="E41095">
            <v>0</v>
          </cell>
          <cell r="F41095">
            <v>44075.264965277776</v>
          </cell>
          <cell r="G41095">
            <v>0</v>
          </cell>
        </row>
        <row r="41096">
          <cell r="A41096">
            <v>203047</v>
          </cell>
          <cell r="B41096">
            <v>852</v>
          </cell>
          <cell r="C41096">
            <v>44128.492048611108</v>
          </cell>
          <cell r="D41096">
            <v>9193</v>
          </cell>
          <cell r="E41096">
            <v>1200</v>
          </cell>
          <cell r="F41096">
            <v>43922.429456018515</v>
          </cell>
          <cell r="G41096">
            <v>0</v>
          </cell>
        </row>
        <row r="41097">
          <cell r="A41097">
            <v>203050</v>
          </cell>
          <cell r="B41097">
            <v>3727</v>
          </cell>
          <cell r="C41097">
            <v>44128.5</v>
          </cell>
          <cell r="D41097">
            <v>2628</v>
          </cell>
          <cell r="E41097">
            <v>960</v>
          </cell>
          <cell r="F41097">
            <v>44077.032141203701</v>
          </cell>
          <cell r="G41097">
            <v>0</v>
          </cell>
        </row>
        <row r="41098">
          <cell r="A41098">
            <v>203054</v>
          </cell>
          <cell r="B41098">
            <v>4969</v>
          </cell>
          <cell r="C41098">
            <v>44128.503599537027</v>
          </cell>
          <cell r="D41098">
            <v>11835</v>
          </cell>
          <cell r="E41098">
            <v>1200</v>
          </cell>
          <cell r="F41098">
            <v>43922.844085648147</v>
          </cell>
          <cell r="G41098">
            <v>0</v>
          </cell>
        </row>
        <row r="41099">
          <cell r="A41099">
            <v>203061</v>
          </cell>
          <cell r="B41099">
            <v>852</v>
          </cell>
          <cell r="C41099">
            <v>44128.506435185183</v>
          </cell>
          <cell r="D41099">
            <v>12030</v>
          </cell>
          <cell r="E41099">
            <v>1200</v>
          </cell>
          <cell r="F41099">
            <v>43832.412627314814</v>
          </cell>
          <cell r="G41099">
            <v>0</v>
          </cell>
        </row>
        <row r="41100">
          <cell r="A41100">
            <v>203067</v>
          </cell>
          <cell r="B41100">
            <v>9733</v>
          </cell>
          <cell r="C41100">
            <v>44128.51829861111</v>
          </cell>
          <cell r="D41100">
            <v>8404</v>
          </cell>
          <cell r="E41100">
            <v>1200</v>
          </cell>
          <cell r="F41100">
            <v>43862.8516087963</v>
          </cell>
          <cell r="G41100">
            <v>0</v>
          </cell>
        </row>
        <row r="41101">
          <cell r="A41101">
            <v>203071</v>
          </cell>
          <cell r="B41101">
            <v>6620</v>
          </cell>
          <cell r="C41101">
            <v>44128.519791666673</v>
          </cell>
          <cell r="D41101">
            <v>4972</v>
          </cell>
          <cell r="E41101">
            <v>1200</v>
          </cell>
          <cell r="F41101">
            <v>43952.029305555552</v>
          </cell>
          <cell r="G41101">
            <v>0</v>
          </cell>
        </row>
        <row r="41102">
          <cell r="A41102">
            <v>203075</v>
          </cell>
          <cell r="B41102">
            <v>8664</v>
          </cell>
          <cell r="C41102">
            <v>44128.522233796299</v>
          </cell>
          <cell r="D41102">
            <v>2387</v>
          </cell>
          <cell r="E41102">
            <v>1200</v>
          </cell>
          <cell r="F41102">
            <v>43836.127511574072</v>
          </cell>
          <cell r="G41102">
            <v>0</v>
          </cell>
        </row>
        <row r="41103">
          <cell r="A41103">
            <v>203078</v>
          </cell>
          <cell r="B41103">
            <v>1512</v>
          </cell>
          <cell r="C41103">
            <v>44128.524594907409</v>
          </cell>
          <cell r="D41103">
            <v>2628</v>
          </cell>
          <cell r="E41103">
            <v>1200</v>
          </cell>
          <cell r="F41103">
            <v>44077.032141203701</v>
          </cell>
          <cell r="G41103">
            <v>0</v>
          </cell>
        </row>
        <row r="41104">
          <cell r="A41104">
            <v>203080</v>
          </cell>
          <cell r="B41104">
            <v>5550</v>
          </cell>
          <cell r="C41104">
            <v>44128.531157407408</v>
          </cell>
          <cell r="D41104">
            <v>1181</v>
          </cell>
          <cell r="E41104">
            <v>1200</v>
          </cell>
          <cell r="F41104">
            <v>43985.458460648151</v>
          </cell>
          <cell r="G41104">
            <v>0</v>
          </cell>
        </row>
        <row r="41105">
          <cell r="A41105">
            <v>203081</v>
          </cell>
          <cell r="B41105">
            <v>10360</v>
          </cell>
          <cell r="C41105">
            <v>44128.535868055558</v>
          </cell>
          <cell r="D41105">
            <v>7850</v>
          </cell>
          <cell r="E41105">
            <v>1200</v>
          </cell>
          <cell r="F41105">
            <v>44076.31013888889</v>
          </cell>
          <cell r="G41105">
            <v>0</v>
          </cell>
        </row>
        <row r="41106">
          <cell r="A41106">
            <v>203087</v>
          </cell>
          <cell r="B41106">
            <v>13764</v>
          </cell>
          <cell r="C41106">
            <v>44128.53733796296</v>
          </cell>
          <cell r="D41106">
            <v>13813</v>
          </cell>
          <cell r="E41106">
            <v>1200</v>
          </cell>
          <cell r="F41106">
            <v>43923.310972222222</v>
          </cell>
          <cell r="G41106">
            <v>0</v>
          </cell>
        </row>
        <row r="41107">
          <cell r="A41107">
            <v>203088</v>
          </cell>
          <cell r="B41107">
            <v>7858</v>
          </cell>
          <cell r="C41107">
            <v>44128.538136574083</v>
          </cell>
          <cell r="D41107">
            <v>13812</v>
          </cell>
          <cell r="E41107">
            <v>1200</v>
          </cell>
          <cell r="F41107">
            <v>44105.466736111113</v>
          </cell>
          <cell r="G41107">
            <v>0</v>
          </cell>
        </row>
        <row r="41108">
          <cell r="A41108">
            <v>203089</v>
          </cell>
          <cell r="B41108">
            <v>10500</v>
          </cell>
          <cell r="C41108">
            <v>44128.543599537043</v>
          </cell>
          <cell r="D41108">
            <v>8662</v>
          </cell>
          <cell r="E41108">
            <v>1200</v>
          </cell>
          <cell r="F41108">
            <v>44044.306481481479</v>
          </cell>
          <cell r="G41108">
            <v>0</v>
          </cell>
        </row>
        <row r="41109">
          <cell r="A41109">
            <v>203091</v>
          </cell>
          <cell r="B41109">
            <v>2004</v>
          </cell>
          <cell r="C41109">
            <v>44128.547523148147</v>
          </cell>
          <cell r="D41109">
            <v>3085</v>
          </cell>
          <cell r="E41109">
            <v>960</v>
          </cell>
          <cell r="F41109">
            <v>43984.614733796298</v>
          </cell>
          <cell r="G41109">
            <v>0</v>
          </cell>
        </row>
        <row r="41110">
          <cell r="A41110">
            <v>203094</v>
          </cell>
          <cell r="B41110">
            <v>12300</v>
          </cell>
          <cell r="C41110">
            <v>44128.547766203701</v>
          </cell>
          <cell r="D41110">
            <v>3318</v>
          </cell>
          <cell r="E41110">
            <v>1200</v>
          </cell>
          <cell r="F41110">
            <v>43923.46261574074</v>
          </cell>
          <cell r="G41110">
            <v>0</v>
          </cell>
        </row>
        <row r="41111">
          <cell r="A41111">
            <v>203099</v>
          </cell>
          <cell r="B41111">
            <v>11311</v>
          </cell>
          <cell r="C41111">
            <v>44128.559363425928</v>
          </cell>
          <cell r="D41111">
            <v>3318</v>
          </cell>
          <cell r="E41111">
            <v>1200</v>
          </cell>
          <cell r="F41111">
            <v>43923.46261574074</v>
          </cell>
          <cell r="G41111">
            <v>0</v>
          </cell>
        </row>
        <row r="41112">
          <cell r="A41112">
            <v>203101</v>
          </cell>
          <cell r="B41112">
            <v>10171</v>
          </cell>
          <cell r="C41112">
            <v>44128.563159722216</v>
          </cell>
          <cell r="D41112">
            <v>6844</v>
          </cell>
          <cell r="E41112">
            <v>0</v>
          </cell>
          <cell r="F41112">
            <v>43891.224456018521</v>
          </cell>
          <cell r="G41112">
            <v>0</v>
          </cell>
        </row>
        <row r="41113">
          <cell r="A41113">
            <v>203105</v>
          </cell>
          <cell r="B41113">
            <v>7099</v>
          </cell>
          <cell r="C41113">
            <v>44128.571759259263</v>
          </cell>
          <cell r="D41113">
            <v>5193</v>
          </cell>
          <cell r="E41113">
            <v>1200</v>
          </cell>
          <cell r="F41113">
            <v>44013.102743055555</v>
          </cell>
          <cell r="G41113">
            <v>0</v>
          </cell>
        </row>
        <row r="41114">
          <cell r="A41114">
            <v>203106</v>
          </cell>
          <cell r="B41114">
            <v>12178</v>
          </cell>
          <cell r="C41114">
            <v>44128.579270833332</v>
          </cell>
          <cell r="D41114">
            <v>11437</v>
          </cell>
          <cell r="E41114">
            <v>1200</v>
          </cell>
          <cell r="F41114">
            <v>43923.125856481478</v>
          </cell>
          <cell r="G41114">
            <v>0</v>
          </cell>
        </row>
        <row r="41115">
          <cell r="A41115">
            <v>203117</v>
          </cell>
          <cell r="B41115">
            <v>1471</v>
          </cell>
          <cell r="C41115">
            <v>44128.593321759261</v>
          </cell>
          <cell r="D41115">
            <v>9597</v>
          </cell>
          <cell r="E41115">
            <v>1200</v>
          </cell>
          <cell r="F41115">
            <v>44044.821122685185</v>
          </cell>
          <cell r="G41115">
            <v>0</v>
          </cell>
        </row>
        <row r="41116">
          <cell r="A41116">
            <v>203119</v>
          </cell>
          <cell r="B41116">
            <v>828</v>
          </cell>
          <cell r="C41116">
            <v>44128.593344907407</v>
          </cell>
          <cell r="D41116">
            <v>8508</v>
          </cell>
          <cell r="E41116">
            <v>1200</v>
          </cell>
          <cell r="F41116">
            <v>43831.426666666666</v>
          </cell>
          <cell r="G41116">
            <v>0</v>
          </cell>
        </row>
        <row r="41117">
          <cell r="A41117">
            <v>203124</v>
          </cell>
          <cell r="B41117">
            <v>762</v>
          </cell>
          <cell r="C41117">
            <v>44128.594710648147</v>
          </cell>
          <cell r="D41117">
            <v>10781</v>
          </cell>
          <cell r="E41117">
            <v>1200</v>
          </cell>
          <cell r="F41117">
            <v>44076.168495370373</v>
          </cell>
          <cell r="G41117">
            <v>0</v>
          </cell>
        </row>
        <row r="41118">
          <cell r="A41118">
            <v>203126</v>
          </cell>
          <cell r="B41118">
            <v>7289</v>
          </cell>
          <cell r="C41118">
            <v>44128.595497685194</v>
          </cell>
          <cell r="D41118">
            <v>13184</v>
          </cell>
          <cell r="E41118">
            <v>1200</v>
          </cell>
          <cell r="F41118">
            <v>43832.858287037037</v>
          </cell>
          <cell r="G41118">
            <v>0</v>
          </cell>
        </row>
        <row r="41119">
          <cell r="A41119">
            <v>203131</v>
          </cell>
          <cell r="B41119">
            <v>1173</v>
          </cell>
          <cell r="C41119">
            <v>44128.601481481477</v>
          </cell>
          <cell r="D41119">
            <v>11562</v>
          </cell>
          <cell r="E41119">
            <v>1200</v>
          </cell>
          <cell r="F41119">
            <v>44076.770902777775</v>
          </cell>
          <cell r="G41119">
            <v>0</v>
          </cell>
        </row>
        <row r="41120">
          <cell r="A41120">
            <v>203136</v>
          </cell>
          <cell r="B41120">
            <v>7389</v>
          </cell>
          <cell r="C41120">
            <v>44128.607187499998</v>
          </cell>
          <cell r="D41120">
            <v>310</v>
          </cell>
          <cell r="E41120">
            <v>1200</v>
          </cell>
          <cell r="F41120">
            <v>44105.154143518521</v>
          </cell>
          <cell r="G41120">
            <v>0</v>
          </cell>
        </row>
        <row r="41121">
          <cell r="A41121">
            <v>203137</v>
          </cell>
          <cell r="B41121">
            <v>7361</v>
          </cell>
          <cell r="C41121">
            <v>44128.610949074071</v>
          </cell>
          <cell r="D41121">
            <v>2405</v>
          </cell>
          <cell r="E41121">
            <v>0</v>
          </cell>
          <cell r="F41121">
            <v>43891.569097222222</v>
          </cell>
          <cell r="G41121">
            <v>0</v>
          </cell>
        </row>
        <row r="41122">
          <cell r="A41122">
            <v>203141</v>
          </cell>
          <cell r="B41122">
            <v>3989</v>
          </cell>
          <cell r="C41122">
            <v>44128.614571759259</v>
          </cell>
          <cell r="D41122">
            <v>4236</v>
          </cell>
          <cell r="E41122">
            <v>1200</v>
          </cell>
          <cell r="F41122">
            <v>44013.682164351849</v>
          </cell>
          <cell r="G41122">
            <v>0</v>
          </cell>
        </row>
        <row r="41123">
          <cell r="A41123">
            <v>203147</v>
          </cell>
          <cell r="B41123">
            <v>2003</v>
          </cell>
          <cell r="C41123">
            <v>44128.616203703707</v>
          </cell>
          <cell r="D41123">
            <v>11325</v>
          </cell>
          <cell r="E41123">
            <v>1200</v>
          </cell>
          <cell r="F41123">
            <v>43952.918958333335</v>
          </cell>
          <cell r="G41123">
            <v>0</v>
          </cell>
        </row>
        <row r="41124">
          <cell r="A41124">
            <v>203158</v>
          </cell>
          <cell r="B41124">
            <v>5332</v>
          </cell>
          <cell r="C41124">
            <v>44128.625925925917</v>
          </cell>
          <cell r="D41124">
            <v>3821</v>
          </cell>
          <cell r="E41124">
            <v>1200</v>
          </cell>
          <cell r="F41124">
            <v>43835.019953703704</v>
          </cell>
          <cell r="G41124">
            <v>0</v>
          </cell>
        </row>
        <row r="41125">
          <cell r="A41125">
            <v>203163</v>
          </cell>
          <cell r="B41125">
            <v>13718</v>
          </cell>
          <cell r="C41125">
            <v>44128.626493055563</v>
          </cell>
          <cell r="D41125">
            <v>13033</v>
          </cell>
          <cell r="E41125">
            <v>1200</v>
          </cell>
          <cell r="F41125">
            <v>44075.387592592589</v>
          </cell>
          <cell r="G41125">
            <v>0</v>
          </cell>
        </row>
        <row r="41126">
          <cell r="A41126">
            <v>203169</v>
          </cell>
          <cell r="B41126">
            <v>6904</v>
          </cell>
          <cell r="C41126">
            <v>44128.628321759257</v>
          </cell>
          <cell r="D41126">
            <v>6844</v>
          </cell>
          <cell r="E41126">
            <v>1200</v>
          </cell>
          <cell r="F41126">
            <v>43891.224456018521</v>
          </cell>
          <cell r="G41126">
            <v>0</v>
          </cell>
        </row>
        <row r="41127">
          <cell r="A41127">
            <v>203172</v>
          </cell>
          <cell r="B41127">
            <v>1503</v>
          </cell>
          <cell r="C41127">
            <v>44128.647523148153</v>
          </cell>
          <cell r="D41127">
            <v>1737</v>
          </cell>
          <cell r="E41127">
            <v>1200</v>
          </cell>
          <cell r="F41127">
            <v>43923.047071759262</v>
          </cell>
          <cell r="G41127">
            <v>0</v>
          </cell>
        </row>
        <row r="41128">
          <cell r="A41128">
            <v>203179</v>
          </cell>
          <cell r="B41128">
            <v>5126</v>
          </cell>
          <cell r="C41128">
            <v>44128.65388888889</v>
          </cell>
          <cell r="D41128">
            <v>7978</v>
          </cell>
          <cell r="E41128">
            <v>1200</v>
          </cell>
          <cell r="F41128">
            <v>44076.571203703701</v>
          </cell>
          <cell r="G41128">
            <v>0</v>
          </cell>
        </row>
        <row r="41129">
          <cell r="A41129">
            <v>203184</v>
          </cell>
          <cell r="B41129">
            <v>2448</v>
          </cell>
          <cell r="C41129">
            <v>44128.662256944437</v>
          </cell>
          <cell r="D41129">
            <v>6721</v>
          </cell>
          <cell r="E41129">
            <v>1200</v>
          </cell>
          <cell r="F41129">
            <v>44075.447638888887</v>
          </cell>
          <cell r="G41129">
            <v>0</v>
          </cell>
        </row>
        <row r="41130">
          <cell r="A41130">
            <v>203191</v>
          </cell>
          <cell r="B41130">
            <v>2893</v>
          </cell>
          <cell r="C41130">
            <v>44128.663437499999</v>
          </cell>
          <cell r="D41130">
            <v>1305</v>
          </cell>
          <cell r="E41130">
            <v>1200</v>
          </cell>
          <cell r="F41130">
            <v>43922.021249999998</v>
          </cell>
          <cell r="G41130">
            <v>0</v>
          </cell>
        </row>
        <row r="41131">
          <cell r="A41131">
            <v>203194</v>
          </cell>
          <cell r="B41131">
            <v>12159</v>
          </cell>
          <cell r="C41131">
            <v>44128.663506944453</v>
          </cell>
          <cell r="D41131">
            <v>4621</v>
          </cell>
          <cell r="E41131">
            <v>1200</v>
          </cell>
          <cell r="F41131">
            <v>44075.263368055559</v>
          </cell>
          <cell r="G41131">
            <v>0</v>
          </cell>
        </row>
        <row r="41132">
          <cell r="A41132">
            <v>203199</v>
          </cell>
          <cell r="B41132">
            <v>9636</v>
          </cell>
          <cell r="C41132">
            <v>44128.664224537039</v>
          </cell>
          <cell r="D41132">
            <v>6508</v>
          </cell>
          <cell r="E41132">
            <v>1200</v>
          </cell>
          <cell r="F41132">
            <v>43922.195034722223</v>
          </cell>
          <cell r="G41132">
            <v>0</v>
          </cell>
        </row>
        <row r="41133">
          <cell r="A41133">
            <v>203202</v>
          </cell>
          <cell r="B41133">
            <v>8284</v>
          </cell>
          <cell r="C41133">
            <v>44128.669236111113</v>
          </cell>
          <cell r="D41133">
            <v>4621</v>
          </cell>
          <cell r="E41133">
            <v>1200</v>
          </cell>
          <cell r="F41133">
            <v>44075.263368055559</v>
          </cell>
          <cell r="G41133">
            <v>0</v>
          </cell>
        </row>
        <row r="41134">
          <cell r="A41134">
            <v>203209</v>
          </cell>
          <cell r="B41134">
            <v>5730</v>
          </cell>
          <cell r="C41134">
            <v>44128.681018518517</v>
          </cell>
          <cell r="D41134">
            <v>12160</v>
          </cell>
          <cell r="E41134">
            <v>1200</v>
          </cell>
          <cell r="F41134">
            <v>43891.025983796295</v>
          </cell>
          <cell r="G41134">
            <v>0</v>
          </cell>
        </row>
        <row r="41135">
          <cell r="A41135">
            <v>203216</v>
          </cell>
          <cell r="B41135">
            <v>4747</v>
          </cell>
          <cell r="C41135">
            <v>44128.683819444443</v>
          </cell>
          <cell r="D41135">
            <v>9467</v>
          </cell>
          <cell r="E41135">
            <v>1200</v>
          </cell>
          <cell r="F41135">
            <v>44105.524699074071</v>
          </cell>
          <cell r="G41135">
            <v>0</v>
          </cell>
        </row>
        <row r="41136">
          <cell r="A41136">
            <v>203220</v>
          </cell>
          <cell r="B41136">
            <v>10906</v>
          </cell>
          <cell r="C41136">
            <v>44128.684039351851</v>
          </cell>
          <cell r="D41136">
            <v>2421</v>
          </cell>
          <cell r="E41136">
            <v>0</v>
          </cell>
          <cell r="F41136">
            <v>44044.368518518517</v>
          </cell>
          <cell r="G41136">
            <v>0</v>
          </cell>
        </row>
        <row r="41137">
          <cell r="A41137">
            <v>203221</v>
          </cell>
          <cell r="B41137">
            <v>13519</v>
          </cell>
          <cell r="C41137">
            <v>44128.684236111112</v>
          </cell>
          <cell r="D41137">
            <v>13813</v>
          </cell>
          <cell r="E41137">
            <v>1200</v>
          </cell>
          <cell r="F41137">
            <v>43923.310972222222</v>
          </cell>
          <cell r="G41137">
            <v>0</v>
          </cell>
        </row>
        <row r="41138">
          <cell r="A41138">
            <v>203223</v>
          </cell>
          <cell r="B41138">
            <v>13805</v>
          </cell>
          <cell r="C41138">
            <v>44128.686967592592</v>
          </cell>
          <cell r="D41138">
            <v>3813</v>
          </cell>
          <cell r="E41138">
            <v>1200</v>
          </cell>
          <cell r="F41138">
            <v>44044.288703703707</v>
          </cell>
          <cell r="G41138">
            <v>0</v>
          </cell>
        </row>
        <row r="41139">
          <cell r="A41139">
            <v>203226</v>
          </cell>
          <cell r="B41139">
            <v>9893</v>
          </cell>
          <cell r="C41139">
            <v>44128.689421296287</v>
          </cell>
          <cell r="D41139">
            <v>10968</v>
          </cell>
          <cell r="E41139">
            <v>960</v>
          </cell>
          <cell r="F41139">
            <v>44044.127384259256</v>
          </cell>
          <cell r="G41139">
            <v>0</v>
          </cell>
        </row>
        <row r="41140">
          <cell r="A41140">
            <v>203227</v>
          </cell>
          <cell r="B41140">
            <v>12539</v>
          </cell>
          <cell r="C41140">
            <v>44128.695231481477</v>
          </cell>
          <cell r="D41140">
            <v>6204</v>
          </cell>
          <cell r="E41140">
            <v>1200</v>
          </cell>
          <cell r="F41140">
            <v>43983.43540509259</v>
          </cell>
          <cell r="G41140">
            <v>0</v>
          </cell>
        </row>
        <row r="41141">
          <cell r="A41141">
            <v>203228</v>
          </cell>
          <cell r="B41141">
            <v>12435</v>
          </cell>
          <cell r="C41141">
            <v>44128.697453703702</v>
          </cell>
          <cell r="D41141">
            <v>8436</v>
          </cell>
          <cell r="E41141">
            <v>1200</v>
          </cell>
          <cell r="F41141">
            <v>43862.029675925929</v>
          </cell>
          <cell r="G41141">
            <v>0</v>
          </cell>
        </row>
        <row r="41142">
          <cell r="A41142">
            <v>203231</v>
          </cell>
          <cell r="B41142">
            <v>2527</v>
          </cell>
          <cell r="C41142">
            <v>44128.698935185188</v>
          </cell>
          <cell r="D41142">
            <v>1305</v>
          </cell>
          <cell r="E41142">
            <v>1200</v>
          </cell>
          <cell r="F41142">
            <v>43922.021249999998</v>
          </cell>
          <cell r="G41142">
            <v>0</v>
          </cell>
        </row>
        <row r="41143">
          <cell r="A41143">
            <v>203236</v>
          </cell>
          <cell r="B41143">
            <v>8302</v>
          </cell>
          <cell r="C41143">
            <v>44128.708981481483</v>
          </cell>
          <cell r="D41143">
            <v>3318</v>
          </cell>
          <cell r="E41143">
            <v>960</v>
          </cell>
          <cell r="F41143">
            <v>43923.46261574074</v>
          </cell>
          <cell r="G41143">
            <v>0</v>
          </cell>
        </row>
        <row r="41144">
          <cell r="A41144">
            <v>203239</v>
          </cell>
          <cell r="B41144">
            <v>13416</v>
          </cell>
          <cell r="C41144">
            <v>44128.709398148138</v>
          </cell>
          <cell r="D41144">
            <v>12036</v>
          </cell>
          <cell r="E41144">
            <v>1200</v>
          </cell>
          <cell r="F41144">
            <v>44105.626203703701</v>
          </cell>
          <cell r="G41144">
            <v>0</v>
          </cell>
        </row>
        <row r="41145">
          <cell r="A41145">
            <v>203243</v>
          </cell>
          <cell r="B41145">
            <v>12705</v>
          </cell>
          <cell r="C41145">
            <v>44128.720879629633</v>
          </cell>
          <cell r="D41145">
            <v>2953</v>
          </cell>
          <cell r="E41145">
            <v>1200</v>
          </cell>
          <cell r="F41145">
            <v>44105.430879629632</v>
          </cell>
          <cell r="G41145">
            <v>0</v>
          </cell>
        </row>
        <row r="41146">
          <cell r="A41146">
            <v>203249</v>
          </cell>
          <cell r="B41146">
            <v>8231</v>
          </cell>
          <cell r="C41146">
            <v>44128.731585648151</v>
          </cell>
          <cell r="D41146">
            <v>1737</v>
          </cell>
          <cell r="E41146">
            <v>1200</v>
          </cell>
          <cell r="F41146">
            <v>43923.047071759262</v>
          </cell>
          <cell r="G41146">
            <v>0</v>
          </cell>
        </row>
        <row r="41147">
          <cell r="A41147">
            <v>203253</v>
          </cell>
          <cell r="B41147">
            <v>3503</v>
          </cell>
          <cell r="C41147">
            <v>44128.735451388893</v>
          </cell>
          <cell r="D41147">
            <v>1737</v>
          </cell>
          <cell r="E41147">
            <v>1200</v>
          </cell>
          <cell r="F41147">
            <v>43923.047071759262</v>
          </cell>
          <cell r="G41147">
            <v>0</v>
          </cell>
        </row>
        <row r="41148">
          <cell r="A41148">
            <v>203255</v>
          </cell>
          <cell r="B41148">
            <v>9766</v>
          </cell>
          <cell r="C41148">
            <v>44128.739849537043</v>
          </cell>
          <cell r="D41148">
            <v>10192</v>
          </cell>
          <cell r="E41148">
            <v>1200</v>
          </cell>
          <cell r="F41148">
            <v>44013.023599537039</v>
          </cell>
          <cell r="G41148">
            <v>0</v>
          </cell>
        </row>
        <row r="41149">
          <cell r="A41149">
            <v>203259</v>
          </cell>
          <cell r="B41149">
            <v>1967</v>
          </cell>
          <cell r="C41149">
            <v>44128.746238425927</v>
          </cell>
          <cell r="D41149">
            <v>4621</v>
          </cell>
          <cell r="E41149">
            <v>0</v>
          </cell>
          <cell r="F41149">
            <v>44075.263368055559</v>
          </cell>
          <cell r="G41149">
            <v>0</v>
          </cell>
        </row>
        <row r="41150">
          <cell r="A41150">
            <v>203261</v>
          </cell>
          <cell r="B41150">
            <v>1576</v>
          </cell>
          <cell r="C41150">
            <v>44128.750057870369</v>
          </cell>
          <cell r="D41150">
            <v>294</v>
          </cell>
          <cell r="E41150">
            <v>1200</v>
          </cell>
          <cell r="F41150">
            <v>44105.146458333336</v>
          </cell>
          <cell r="G41150">
            <v>0</v>
          </cell>
        </row>
        <row r="41151">
          <cell r="A41151">
            <v>203264</v>
          </cell>
          <cell r="B41151">
            <v>5182</v>
          </cell>
          <cell r="C41151">
            <v>44128.753055555557</v>
          </cell>
          <cell r="D41151">
            <v>11791</v>
          </cell>
          <cell r="E41151">
            <v>1200</v>
          </cell>
          <cell r="F41151">
            <v>43863.376111111109</v>
          </cell>
          <cell r="G41151">
            <v>0</v>
          </cell>
        </row>
        <row r="41152">
          <cell r="A41152">
            <v>203269</v>
          </cell>
          <cell r="B41152">
            <v>10899</v>
          </cell>
          <cell r="C41152">
            <v>44128.755266203712</v>
          </cell>
          <cell r="D41152">
            <v>1181</v>
          </cell>
          <cell r="E41152">
            <v>1200</v>
          </cell>
          <cell r="F41152">
            <v>43985.458460648151</v>
          </cell>
          <cell r="G41152">
            <v>0</v>
          </cell>
        </row>
        <row r="41153">
          <cell r="A41153">
            <v>203273</v>
          </cell>
          <cell r="B41153">
            <v>12290</v>
          </cell>
          <cell r="C41153">
            <v>44128.761446759258</v>
          </cell>
          <cell r="D41153">
            <v>2271</v>
          </cell>
          <cell r="E41153">
            <v>960</v>
          </cell>
          <cell r="F41153">
            <v>43922.063993055555</v>
          </cell>
          <cell r="G41153">
            <v>0</v>
          </cell>
        </row>
        <row r="41154">
          <cell r="A41154">
            <v>203274</v>
          </cell>
          <cell r="B41154">
            <v>7146</v>
          </cell>
          <cell r="C41154">
            <v>44128.764872685177</v>
          </cell>
          <cell r="D41154">
            <v>6403</v>
          </cell>
          <cell r="E41154">
            <v>1200</v>
          </cell>
          <cell r="F41154">
            <v>43922.923217592594</v>
          </cell>
          <cell r="G41154">
            <v>0</v>
          </cell>
        </row>
        <row r="41155">
          <cell r="A41155">
            <v>203278</v>
          </cell>
          <cell r="B41155">
            <v>7240</v>
          </cell>
          <cell r="C41155">
            <v>44128.772256944438</v>
          </cell>
          <cell r="D41155">
            <v>10781</v>
          </cell>
          <cell r="E41155">
            <v>1200</v>
          </cell>
          <cell r="F41155">
            <v>44076.168495370373</v>
          </cell>
          <cell r="G41155">
            <v>0</v>
          </cell>
        </row>
        <row r="41156">
          <cell r="A41156">
            <v>203285</v>
          </cell>
          <cell r="B41156">
            <v>2959</v>
          </cell>
          <cell r="C41156">
            <v>44128.780011574083</v>
          </cell>
          <cell r="D41156">
            <v>10304</v>
          </cell>
          <cell r="E41156">
            <v>1200</v>
          </cell>
          <cell r="F41156">
            <v>43891.918229166666</v>
          </cell>
          <cell r="G41156">
            <v>0</v>
          </cell>
        </row>
        <row r="41157">
          <cell r="A41157">
            <v>203291</v>
          </cell>
          <cell r="B41157">
            <v>6464</v>
          </cell>
          <cell r="C41157">
            <v>44128.782997685194</v>
          </cell>
          <cell r="D41157">
            <v>11562</v>
          </cell>
          <cell r="E41157">
            <v>1200</v>
          </cell>
          <cell r="F41157">
            <v>44076.770902777775</v>
          </cell>
          <cell r="G41157">
            <v>0</v>
          </cell>
        </row>
        <row r="41158">
          <cell r="A41158">
            <v>203297</v>
          </cell>
          <cell r="B41158">
            <v>4377</v>
          </cell>
          <cell r="C41158">
            <v>44128.788217592592</v>
          </cell>
          <cell r="D41158">
            <v>831</v>
          </cell>
          <cell r="E41158">
            <v>1200</v>
          </cell>
          <cell r="F41158">
            <v>43952.334629629629</v>
          </cell>
          <cell r="G41158">
            <v>0</v>
          </cell>
        </row>
        <row r="41159">
          <cell r="A41159">
            <v>203303</v>
          </cell>
          <cell r="B41159">
            <v>13465</v>
          </cell>
          <cell r="C41159">
            <v>44128.796122685177</v>
          </cell>
          <cell r="D41159">
            <v>3085</v>
          </cell>
          <cell r="E41159">
            <v>1200</v>
          </cell>
          <cell r="F41159">
            <v>43984.614733796298</v>
          </cell>
          <cell r="G41159">
            <v>0</v>
          </cell>
        </row>
        <row r="41160">
          <cell r="A41160">
            <v>203305</v>
          </cell>
          <cell r="B41160">
            <v>8679</v>
          </cell>
          <cell r="C41160">
            <v>44128.801261574074</v>
          </cell>
          <cell r="D41160">
            <v>13110</v>
          </cell>
          <cell r="E41160">
            <v>1200</v>
          </cell>
          <cell r="F41160">
            <v>43831.863842592589</v>
          </cell>
          <cell r="G41160">
            <v>0</v>
          </cell>
        </row>
        <row r="41161">
          <cell r="A41161">
            <v>203310</v>
          </cell>
          <cell r="B41161">
            <v>13618</v>
          </cell>
          <cell r="C41161">
            <v>44128.80190972222</v>
          </cell>
          <cell r="D41161">
            <v>12462</v>
          </cell>
          <cell r="E41161">
            <v>1200</v>
          </cell>
          <cell r="F41161">
            <v>44075.365104166667</v>
          </cell>
          <cell r="G41161">
            <v>0</v>
          </cell>
        </row>
        <row r="41162">
          <cell r="A41162">
            <v>203312</v>
          </cell>
          <cell r="B41162">
            <v>6570</v>
          </cell>
          <cell r="C41162">
            <v>44128.803761574083</v>
          </cell>
          <cell r="D41162">
            <v>6351</v>
          </cell>
          <cell r="E41162">
            <v>1200</v>
          </cell>
          <cell r="F41162">
            <v>44045.819884259261</v>
          </cell>
          <cell r="G41162">
            <v>0</v>
          </cell>
        </row>
        <row r="41163">
          <cell r="A41163">
            <v>203319</v>
          </cell>
          <cell r="B41163">
            <v>12533</v>
          </cell>
          <cell r="C41163">
            <v>44128.803877314807</v>
          </cell>
          <cell r="D41163">
            <v>11922</v>
          </cell>
          <cell r="E41163">
            <v>1200</v>
          </cell>
          <cell r="F41163">
            <v>44105.534861111111</v>
          </cell>
          <cell r="G41163">
            <v>0</v>
          </cell>
        </row>
        <row r="41164">
          <cell r="A41164">
            <v>203322</v>
          </cell>
          <cell r="B41164">
            <v>8530</v>
          </cell>
          <cell r="C41164">
            <v>44128.804456018523</v>
          </cell>
          <cell r="D41164">
            <v>11700</v>
          </cell>
          <cell r="E41164">
            <v>1200</v>
          </cell>
          <cell r="F41164">
            <v>43833.01934027778</v>
          </cell>
          <cell r="G41164">
            <v>0</v>
          </cell>
        </row>
        <row r="41165">
          <cell r="A41165">
            <v>203327</v>
          </cell>
          <cell r="B41165">
            <v>12605</v>
          </cell>
          <cell r="C41165">
            <v>44128.809050925927</v>
          </cell>
          <cell r="D41165">
            <v>4674</v>
          </cell>
          <cell r="E41165">
            <v>1200</v>
          </cell>
          <cell r="F41165">
            <v>44075.012592592589</v>
          </cell>
          <cell r="G41165">
            <v>0</v>
          </cell>
        </row>
        <row r="41166">
          <cell r="A41166">
            <v>203330</v>
          </cell>
          <cell r="B41166">
            <v>6731</v>
          </cell>
          <cell r="C41166">
            <v>44128.809479166674</v>
          </cell>
          <cell r="D41166">
            <v>7990</v>
          </cell>
          <cell r="E41166">
            <v>1200</v>
          </cell>
          <cell r="F41166">
            <v>43953.033599537041</v>
          </cell>
          <cell r="G41166">
            <v>0</v>
          </cell>
        </row>
        <row r="41167">
          <cell r="A41167">
            <v>203337</v>
          </cell>
          <cell r="B41167">
            <v>10397</v>
          </cell>
          <cell r="C41167">
            <v>44128.809537037043</v>
          </cell>
          <cell r="D41167">
            <v>11726</v>
          </cell>
          <cell r="E41167">
            <v>1200</v>
          </cell>
          <cell r="F41167">
            <v>43835.526423611111</v>
          </cell>
          <cell r="G41167">
            <v>0</v>
          </cell>
        </row>
        <row r="41168">
          <cell r="A41168">
            <v>203343</v>
          </cell>
          <cell r="B41168">
            <v>542</v>
          </cell>
          <cell r="C41168">
            <v>44128.81391203704</v>
          </cell>
          <cell r="D41168">
            <v>13812</v>
          </cell>
          <cell r="E41168">
            <v>1200</v>
          </cell>
          <cell r="F41168">
            <v>44105.466736111113</v>
          </cell>
          <cell r="G41168">
            <v>0</v>
          </cell>
        </row>
        <row r="41169">
          <cell r="A41169">
            <v>203347</v>
          </cell>
          <cell r="B41169">
            <v>11987</v>
          </cell>
          <cell r="C41169">
            <v>44128.815451388888</v>
          </cell>
          <cell r="D41169">
            <v>4339</v>
          </cell>
          <cell r="E41169">
            <v>1200</v>
          </cell>
          <cell r="F41169">
            <v>44045.000092592592</v>
          </cell>
          <cell r="G41169">
            <v>0</v>
          </cell>
        </row>
        <row r="41170">
          <cell r="A41170">
            <v>203352</v>
          </cell>
          <cell r="B41170">
            <v>6909</v>
          </cell>
          <cell r="C41170">
            <v>44128.822025462963</v>
          </cell>
          <cell r="D41170">
            <v>5537</v>
          </cell>
          <cell r="E41170">
            <v>1200</v>
          </cell>
          <cell r="F41170">
            <v>43984.405729166669</v>
          </cell>
          <cell r="G41170">
            <v>0</v>
          </cell>
        </row>
        <row r="41171">
          <cell r="A41171">
            <v>203356</v>
          </cell>
          <cell r="B41171">
            <v>10205</v>
          </cell>
          <cell r="C41171">
            <v>44128.82371527778</v>
          </cell>
          <cell r="D41171">
            <v>11329</v>
          </cell>
          <cell r="E41171">
            <v>1200</v>
          </cell>
          <cell r="F41171">
            <v>43983.596550925926</v>
          </cell>
          <cell r="G41171">
            <v>0</v>
          </cell>
        </row>
        <row r="41172">
          <cell r="A41172">
            <v>203357</v>
          </cell>
          <cell r="B41172">
            <v>6950</v>
          </cell>
          <cell r="C41172">
            <v>44128.824166666673</v>
          </cell>
          <cell r="D41172">
            <v>2405</v>
          </cell>
          <cell r="E41172">
            <v>1200</v>
          </cell>
          <cell r="F41172">
            <v>43891.569097222222</v>
          </cell>
          <cell r="G41172">
            <v>0</v>
          </cell>
        </row>
        <row r="41173">
          <cell r="A41173">
            <v>203363</v>
          </cell>
          <cell r="B41173">
            <v>218</v>
          </cell>
          <cell r="C41173">
            <v>44128.827743055554</v>
          </cell>
          <cell r="D41173">
            <v>10803</v>
          </cell>
          <cell r="E41173">
            <v>1200</v>
          </cell>
          <cell r="F41173">
            <v>44044.362303240741</v>
          </cell>
          <cell r="G41173">
            <v>0</v>
          </cell>
        </row>
        <row r="41174">
          <cell r="A41174">
            <v>203371</v>
          </cell>
          <cell r="B41174">
            <v>2770</v>
          </cell>
          <cell r="C41174">
            <v>44128.841990740737</v>
          </cell>
          <cell r="D41174">
            <v>8508</v>
          </cell>
          <cell r="E41174">
            <v>0</v>
          </cell>
          <cell r="F41174">
            <v>43831.426666666666</v>
          </cell>
          <cell r="G41174">
            <v>0</v>
          </cell>
        </row>
        <row r="41175">
          <cell r="A41175">
            <v>203375</v>
          </cell>
          <cell r="B41175">
            <v>11346</v>
          </cell>
          <cell r="C41175">
            <v>44128.846944444442</v>
          </cell>
          <cell r="D41175">
            <v>1329</v>
          </cell>
          <cell r="E41175">
            <v>1200</v>
          </cell>
          <cell r="F41175">
            <v>44075.264363425929</v>
          </cell>
          <cell r="G41175">
            <v>0</v>
          </cell>
        </row>
        <row r="41176">
          <cell r="A41176">
            <v>203377</v>
          </cell>
          <cell r="B41176">
            <v>12898</v>
          </cell>
          <cell r="C41176">
            <v>44128.847268518519</v>
          </cell>
          <cell r="D41176">
            <v>10897</v>
          </cell>
          <cell r="E41176">
            <v>1200</v>
          </cell>
          <cell r="F41176">
            <v>44105.438530092593</v>
          </cell>
          <cell r="G41176">
            <v>0</v>
          </cell>
        </row>
        <row r="41177">
          <cell r="A41177">
            <v>203384</v>
          </cell>
          <cell r="B41177">
            <v>10860</v>
          </cell>
          <cell r="C41177">
            <v>44128.847291666672</v>
          </cell>
          <cell r="D41177">
            <v>2251</v>
          </cell>
          <cell r="E41177">
            <v>1200</v>
          </cell>
          <cell r="F41177">
            <v>43923.152268518519</v>
          </cell>
          <cell r="G41177">
            <v>0</v>
          </cell>
        </row>
        <row r="41178">
          <cell r="A41178">
            <v>203387</v>
          </cell>
          <cell r="B41178">
            <v>2639</v>
          </cell>
          <cell r="C41178">
            <v>44128.84752314815</v>
          </cell>
          <cell r="D41178">
            <v>4782</v>
          </cell>
          <cell r="E41178">
            <v>1200</v>
          </cell>
          <cell r="F41178">
            <v>44105.143101851849</v>
          </cell>
          <cell r="G41178">
            <v>0</v>
          </cell>
        </row>
        <row r="41179">
          <cell r="A41179">
            <v>203392</v>
          </cell>
          <cell r="B41179">
            <v>8580</v>
          </cell>
          <cell r="C41179">
            <v>44128.851134259261</v>
          </cell>
          <cell r="D41179">
            <v>4947</v>
          </cell>
          <cell r="E41179">
            <v>1200</v>
          </cell>
          <cell r="F41179">
            <v>43983.628136574072</v>
          </cell>
          <cell r="G41179">
            <v>0</v>
          </cell>
        </row>
        <row r="41180">
          <cell r="A41180">
            <v>203393</v>
          </cell>
          <cell r="B41180">
            <v>8287</v>
          </cell>
          <cell r="C41180">
            <v>44128.854872685188</v>
          </cell>
          <cell r="D41180">
            <v>10755</v>
          </cell>
          <cell r="E41180">
            <v>1200</v>
          </cell>
          <cell r="F41180">
            <v>44075.211076388892</v>
          </cell>
          <cell r="G41180">
            <v>0</v>
          </cell>
        </row>
        <row r="41181">
          <cell r="A41181">
            <v>203394</v>
          </cell>
          <cell r="B41181">
            <v>10466</v>
          </cell>
          <cell r="C41181">
            <v>44128.860081018523</v>
          </cell>
          <cell r="D41181">
            <v>6721</v>
          </cell>
          <cell r="E41181">
            <v>1200</v>
          </cell>
          <cell r="F41181">
            <v>44075.447638888887</v>
          </cell>
          <cell r="G41181">
            <v>0</v>
          </cell>
        </row>
        <row r="41182">
          <cell r="A41182">
            <v>203401</v>
          </cell>
          <cell r="B41182">
            <v>11673</v>
          </cell>
          <cell r="C41182">
            <v>44128.860567129632</v>
          </cell>
          <cell r="D41182">
            <v>4782</v>
          </cell>
          <cell r="E41182">
            <v>1200</v>
          </cell>
          <cell r="F41182">
            <v>44105.143101851849</v>
          </cell>
          <cell r="G41182">
            <v>0</v>
          </cell>
        </row>
        <row r="41183">
          <cell r="A41183">
            <v>203407</v>
          </cell>
          <cell r="B41183">
            <v>10531</v>
          </cell>
          <cell r="C41183">
            <v>44128.866319444453</v>
          </cell>
          <cell r="D41183">
            <v>2338</v>
          </cell>
          <cell r="E41183">
            <v>1200</v>
          </cell>
          <cell r="F41183">
            <v>43952.015902777777</v>
          </cell>
          <cell r="G41183">
            <v>0</v>
          </cell>
        </row>
        <row r="41184">
          <cell r="A41184">
            <v>203414</v>
          </cell>
          <cell r="B41184">
            <v>11689</v>
          </cell>
          <cell r="C41184">
            <v>44128.868923611109</v>
          </cell>
          <cell r="D41184">
            <v>12036</v>
          </cell>
          <cell r="E41184">
            <v>1200</v>
          </cell>
          <cell r="F41184">
            <v>44105.626203703701</v>
          </cell>
          <cell r="G41184">
            <v>0</v>
          </cell>
        </row>
        <row r="41185">
          <cell r="A41185">
            <v>203421</v>
          </cell>
          <cell r="B41185">
            <v>1582</v>
          </cell>
          <cell r="C41185">
            <v>44128.872685185182</v>
          </cell>
          <cell r="D41185">
            <v>3005</v>
          </cell>
          <cell r="E41185">
            <v>1200</v>
          </cell>
          <cell r="F41185">
            <v>44044.76353009259</v>
          </cell>
          <cell r="G41185">
            <v>0</v>
          </cell>
        </row>
        <row r="41186">
          <cell r="A41186">
            <v>203422</v>
          </cell>
          <cell r="B41186">
            <v>7542</v>
          </cell>
          <cell r="C41186">
            <v>44128.873101851852</v>
          </cell>
          <cell r="D41186">
            <v>11700</v>
          </cell>
          <cell r="E41186">
            <v>1200</v>
          </cell>
          <cell r="F41186">
            <v>43833.01934027778</v>
          </cell>
          <cell r="G41186">
            <v>0</v>
          </cell>
        </row>
        <row r="41187">
          <cell r="A41187">
            <v>203428</v>
          </cell>
          <cell r="B41187">
            <v>6497</v>
          </cell>
          <cell r="C41187">
            <v>44128.873506944437</v>
          </cell>
          <cell r="D41187">
            <v>11325</v>
          </cell>
          <cell r="E41187">
            <v>1200</v>
          </cell>
          <cell r="F41187">
            <v>43952.918958333335</v>
          </cell>
          <cell r="G41187">
            <v>0</v>
          </cell>
        </row>
        <row r="41188">
          <cell r="A41188">
            <v>203430</v>
          </cell>
          <cell r="B41188">
            <v>11775</v>
          </cell>
          <cell r="C41188">
            <v>44128.874849537038</v>
          </cell>
          <cell r="D41188">
            <v>2167</v>
          </cell>
          <cell r="E41188">
            <v>1200</v>
          </cell>
          <cell r="F41188">
            <v>43983.320763888885</v>
          </cell>
          <cell r="G41188">
            <v>0</v>
          </cell>
        </row>
        <row r="41189">
          <cell r="A41189">
            <v>203431</v>
          </cell>
          <cell r="B41189">
            <v>1623</v>
          </cell>
          <cell r="C41189">
            <v>44128.878437500003</v>
          </cell>
          <cell r="D41189">
            <v>5994</v>
          </cell>
          <cell r="E41189">
            <v>1200</v>
          </cell>
          <cell r="F41189">
            <v>43833.741469907407</v>
          </cell>
          <cell r="G41189">
            <v>0</v>
          </cell>
        </row>
        <row r="41190">
          <cell r="A41190">
            <v>203432</v>
          </cell>
          <cell r="B41190">
            <v>9672</v>
          </cell>
          <cell r="C41190">
            <v>44128.882256944453</v>
          </cell>
          <cell r="D41190">
            <v>4674</v>
          </cell>
          <cell r="E41190">
            <v>960</v>
          </cell>
          <cell r="F41190">
            <v>44075.012592592589</v>
          </cell>
          <cell r="G41190">
            <v>0</v>
          </cell>
        </row>
        <row r="41191">
          <cell r="A41191">
            <v>203434</v>
          </cell>
          <cell r="B41191">
            <v>1623</v>
          </cell>
          <cell r="C41191">
            <v>44128.895439814813</v>
          </cell>
          <cell r="D41191">
            <v>10807</v>
          </cell>
          <cell r="E41191">
            <v>1200</v>
          </cell>
          <cell r="F41191">
            <v>43953.841516203705</v>
          </cell>
          <cell r="G41191">
            <v>0</v>
          </cell>
        </row>
        <row r="41192">
          <cell r="A41192">
            <v>203438</v>
          </cell>
          <cell r="B41192">
            <v>10342</v>
          </cell>
          <cell r="C41192">
            <v>44128.896111111113</v>
          </cell>
          <cell r="D41192">
            <v>310</v>
          </cell>
          <cell r="E41192">
            <v>1200</v>
          </cell>
          <cell r="F41192">
            <v>44105.154143518521</v>
          </cell>
          <cell r="G41192">
            <v>0</v>
          </cell>
        </row>
        <row r="41193">
          <cell r="A41193">
            <v>203443</v>
          </cell>
          <cell r="B41193">
            <v>2118</v>
          </cell>
          <cell r="C41193">
            <v>44128.897129629629</v>
          </cell>
          <cell r="D41193">
            <v>9752</v>
          </cell>
          <cell r="E41193">
            <v>1200</v>
          </cell>
          <cell r="F41193">
            <v>44105.054895833331</v>
          </cell>
          <cell r="G41193">
            <v>0</v>
          </cell>
        </row>
        <row r="41194">
          <cell r="A41194">
            <v>203449</v>
          </cell>
          <cell r="B41194">
            <v>3406</v>
          </cell>
          <cell r="C41194">
            <v>44128.90115740741</v>
          </cell>
          <cell r="D41194">
            <v>1670</v>
          </cell>
          <cell r="E41194">
            <v>1200</v>
          </cell>
          <cell r="F41194">
            <v>43952.049432870372</v>
          </cell>
          <cell r="G41194">
            <v>0</v>
          </cell>
        </row>
        <row r="41195">
          <cell r="A41195">
            <v>203456</v>
          </cell>
          <cell r="B41195">
            <v>8096</v>
          </cell>
          <cell r="C41195">
            <v>44128.902696759258</v>
          </cell>
          <cell r="D41195">
            <v>1305</v>
          </cell>
          <cell r="E41195">
            <v>1200</v>
          </cell>
          <cell r="F41195">
            <v>43922.021249999998</v>
          </cell>
          <cell r="G41195">
            <v>0</v>
          </cell>
        </row>
        <row r="41196">
          <cell r="A41196">
            <v>203457</v>
          </cell>
          <cell r="B41196">
            <v>7679</v>
          </cell>
          <cell r="C41196">
            <v>44128.903553240743</v>
          </cell>
          <cell r="D41196">
            <v>13110</v>
          </cell>
          <cell r="E41196">
            <v>1200</v>
          </cell>
          <cell r="F41196">
            <v>43831.863842592589</v>
          </cell>
          <cell r="G41196">
            <v>0</v>
          </cell>
        </row>
        <row r="41197">
          <cell r="A41197">
            <v>203458</v>
          </cell>
          <cell r="B41197">
            <v>5541</v>
          </cell>
          <cell r="C41197">
            <v>44128.909768518519</v>
          </cell>
          <cell r="D41197">
            <v>10781</v>
          </cell>
          <cell r="E41197">
            <v>1200</v>
          </cell>
          <cell r="F41197">
            <v>44076.168495370373</v>
          </cell>
          <cell r="G41197">
            <v>0</v>
          </cell>
        </row>
        <row r="41198">
          <cell r="A41198">
            <v>203461</v>
          </cell>
          <cell r="B41198">
            <v>1187</v>
          </cell>
          <cell r="C41198">
            <v>44128.912800925929</v>
          </cell>
          <cell r="D41198">
            <v>7850</v>
          </cell>
          <cell r="E41198">
            <v>1200</v>
          </cell>
          <cell r="F41198">
            <v>44076.31013888889</v>
          </cell>
          <cell r="G41198">
            <v>0</v>
          </cell>
        </row>
        <row r="41199">
          <cell r="A41199">
            <v>203465</v>
          </cell>
          <cell r="B41199">
            <v>9428</v>
          </cell>
          <cell r="C41199">
            <v>44128.913935185177</v>
          </cell>
          <cell r="D41199">
            <v>4621</v>
          </cell>
          <cell r="E41199">
            <v>1200</v>
          </cell>
          <cell r="F41199">
            <v>44075.263368055559</v>
          </cell>
          <cell r="G41199">
            <v>0</v>
          </cell>
        </row>
        <row r="41200">
          <cell r="A41200">
            <v>203468</v>
          </cell>
          <cell r="B41200">
            <v>9884</v>
          </cell>
          <cell r="C41200">
            <v>44128.92355324074</v>
          </cell>
          <cell r="D41200">
            <v>1065</v>
          </cell>
          <cell r="E41200">
            <v>1200</v>
          </cell>
          <cell r="F41200">
            <v>44105.011678240742</v>
          </cell>
          <cell r="G41200">
            <v>0</v>
          </cell>
        </row>
        <row r="41201">
          <cell r="A41201">
            <v>203474</v>
          </cell>
          <cell r="B41201">
            <v>2633</v>
          </cell>
          <cell r="C41201">
            <v>44128.92428240741</v>
          </cell>
          <cell r="D41201">
            <v>11210</v>
          </cell>
          <cell r="E41201">
            <v>1200</v>
          </cell>
          <cell r="F41201">
            <v>43922.334780092591</v>
          </cell>
          <cell r="G41201">
            <v>0</v>
          </cell>
        </row>
        <row r="41202">
          <cell r="A41202">
            <v>203480</v>
          </cell>
          <cell r="B41202">
            <v>7327</v>
          </cell>
          <cell r="C41202">
            <v>44128.931423611109</v>
          </cell>
          <cell r="D41202">
            <v>11922</v>
          </cell>
          <cell r="E41202">
            <v>1200</v>
          </cell>
          <cell r="F41202">
            <v>44105.534861111111</v>
          </cell>
          <cell r="G41202">
            <v>0</v>
          </cell>
        </row>
        <row r="41203">
          <cell r="A41203">
            <v>203482</v>
          </cell>
          <cell r="B41203">
            <v>4268</v>
          </cell>
          <cell r="C41203">
            <v>44128.936365740738</v>
          </cell>
          <cell r="D41203">
            <v>4283</v>
          </cell>
          <cell r="E41203">
            <v>1200</v>
          </cell>
          <cell r="F41203">
            <v>43983.649594907409</v>
          </cell>
          <cell r="G41203">
            <v>0</v>
          </cell>
        </row>
        <row r="41204">
          <cell r="A41204">
            <v>203483</v>
          </cell>
          <cell r="B41204">
            <v>8209</v>
          </cell>
          <cell r="C41204">
            <v>44128.939699074072</v>
          </cell>
          <cell r="D41204">
            <v>831</v>
          </cell>
          <cell r="E41204">
            <v>1200</v>
          </cell>
          <cell r="F41204">
            <v>43952.334629629629</v>
          </cell>
          <cell r="G41204">
            <v>0</v>
          </cell>
        </row>
        <row r="41205">
          <cell r="A41205">
            <v>203486</v>
          </cell>
          <cell r="B41205">
            <v>10471</v>
          </cell>
          <cell r="C41205">
            <v>44128.945138888892</v>
          </cell>
          <cell r="D41205">
            <v>10781</v>
          </cell>
          <cell r="E41205">
            <v>1200</v>
          </cell>
          <cell r="F41205">
            <v>44076.168495370373</v>
          </cell>
          <cell r="G41205">
            <v>0</v>
          </cell>
        </row>
        <row r="41206">
          <cell r="A41206">
            <v>203491</v>
          </cell>
          <cell r="B41206">
            <v>6879</v>
          </cell>
          <cell r="C41206">
            <v>44128.945162037038</v>
          </cell>
          <cell r="D41206">
            <v>13670</v>
          </cell>
          <cell r="E41206">
            <v>1200</v>
          </cell>
          <cell r="F41206">
            <v>44014.365486111114</v>
          </cell>
          <cell r="G41206">
            <v>0</v>
          </cell>
        </row>
        <row r="41207">
          <cell r="A41207">
            <v>203496</v>
          </cell>
          <cell r="B41207">
            <v>12115</v>
          </cell>
          <cell r="C41207">
            <v>44128.947418981479</v>
          </cell>
          <cell r="D41207">
            <v>4782</v>
          </cell>
          <cell r="E41207">
            <v>1200</v>
          </cell>
          <cell r="F41207">
            <v>44105.143101851849</v>
          </cell>
          <cell r="G41207">
            <v>0</v>
          </cell>
        </row>
        <row r="41208">
          <cell r="A41208">
            <v>203499</v>
          </cell>
          <cell r="B41208">
            <v>9591</v>
          </cell>
          <cell r="C41208">
            <v>44128.958032407398</v>
          </cell>
          <cell r="D41208">
            <v>2343</v>
          </cell>
          <cell r="E41208">
            <v>1200</v>
          </cell>
          <cell r="F41208">
            <v>43952.033032407409</v>
          </cell>
          <cell r="G41208">
            <v>0</v>
          </cell>
        </row>
        <row r="41209">
          <cell r="A41209">
            <v>203500</v>
          </cell>
          <cell r="B41209">
            <v>4306</v>
          </cell>
          <cell r="C41209">
            <v>44128.961412037039</v>
          </cell>
          <cell r="D41209">
            <v>1416</v>
          </cell>
          <cell r="E41209">
            <v>1200</v>
          </cell>
          <cell r="F41209">
            <v>44075.540567129632</v>
          </cell>
          <cell r="G41209">
            <v>0</v>
          </cell>
        </row>
        <row r="41210">
          <cell r="A41210">
            <v>203505</v>
          </cell>
          <cell r="B41210">
            <v>8815</v>
          </cell>
          <cell r="C41210">
            <v>44128.961909722217</v>
          </cell>
          <cell r="D41210">
            <v>11551</v>
          </cell>
          <cell r="E41210">
            <v>1200</v>
          </cell>
          <cell r="F41210">
            <v>43983.338842592595</v>
          </cell>
          <cell r="G41210">
            <v>0</v>
          </cell>
        </row>
        <row r="41211">
          <cell r="A41211">
            <v>203513</v>
          </cell>
          <cell r="B41211">
            <v>9320</v>
          </cell>
          <cell r="C41211">
            <v>44128.975046296298</v>
          </cell>
          <cell r="D41211">
            <v>6210</v>
          </cell>
          <cell r="E41211">
            <v>1200</v>
          </cell>
          <cell r="F41211">
            <v>43922.62840277778</v>
          </cell>
          <cell r="G41211">
            <v>0</v>
          </cell>
        </row>
        <row r="41212">
          <cell r="A41212">
            <v>203517</v>
          </cell>
          <cell r="B41212">
            <v>7401</v>
          </cell>
          <cell r="C41212">
            <v>44128.976215277777</v>
          </cell>
          <cell r="D41212">
            <v>11285</v>
          </cell>
          <cell r="E41212">
            <v>1200</v>
          </cell>
          <cell r="F41212">
            <v>43833.440925925926</v>
          </cell>
          <cell r="G41212">
            <v>0</v>
          </cell>
        </row>
        <row r="41213">
          <cell r="A41213">
            <v>203520</v>
          </cell>
          <cell r="B41213">
            <v>13316</v>
          </cell>
          <cell r="C41213">
            <v>44128.977222222216</v>
          </cell>
          <cell r="D41213">
            <v>10755</v>
          </cell>
          <cell r="E41213">
            <v>1200</v>
          </cell>
          <cell r="F41213">
            <v>44075.211076388892</v>
          </cell>
          <cell r="G41213">
            <v>0</v>
          </cell>
        </row>
        <row r="41214">
          <cell r="A41214">
            <v>203524</v>
          </cell>
          <cell r="B41214">
            <v>13450</v>
          </cell>
          <cell r="C41214">
            <v>44128.979351851849</v>
          </cell>
          <cell r="D41214">
            <v>1849</v>
          </cell>
          <cell r="E41214">
            <v>1200</v>
          </cell>
          <cell r="F41214">
            <v>44013.146064814813</v>
          </cell>
          <cell r="G41214">
            <v>0</v>
          </cell>
        </row>
        <row r="41215">
          <cell r="A41215">
            <v>203528</v>
          </cell>
          <cell r="B41215">
            <v>1947</v>
          </cell>
          <cell r="C41215">
            <v>44128.990659722222</v>
          </cell>
          <cell r="D41215">
            <v>1570</v>
          </cell>
          <cell r="E41215">
            <v>1200</v>
          </cell>
          <cell r="F41215">
            <v>43891.105428240742</v>
          </cell>
          <cell r="G41215">
            <v>0</v>
          </cell>
        </row>
        <row r="41216">
          <cell r="A41216">
            <v>203531</v>
          </cell>
          <cell r="B41216">
            <v>8480</v>
          </cell>
          <cell r="C41216">
            <v>44128.991203703707</v>
          </cell>
          <cell r="D41216">
            <v>704</v>
          </cell>
          <cell r="E41216">
            <v>960</v>
          </cell>
          <cell r="F41216">
            <v>44075.203321759262</v>
          </cell>
          <cell r="G41216">
            <v>0</v>
          </cell>
        </row>
        <row r="41217">
          <cell r="A41217">
            <v>203537</v>
          </cell>
          <cell r="B41217">
            <v>2421</v>
          </cell>
          <cell r="C41217">
            <v>44128.992835648147</v>
          </cell>
          <cell r="D41217">
            <v>7062</v>
          </cell>
          <cell r="E41217">
            <v>1200</v>
          </cell>
          <cell r="F41217">
            <v>43832.040196759262</v>
          </cell>
          <cell r="G41217">
            <v>0</v>
          </cell>
        </row>
        <row r="41218">
          <cell r="A41218">
            <v>203538</v>
          </cell>
          <cell r="B41218">
            <v>4092</v>
          </cell>
          <cell r="C41218">
            <v>44128.993668981479</v>
          </cell>
          <cell r="D41218">
            <v>6669</v>
          </cell>
          <cell r="E41218">
            <v>1200</v>
          </cell>
          <cell r="F41218">
            <v>44105.00309027778</v>
          </cell>
          <cell r="G41218">
            <v>0</v>
          </cell>
        </row>
        <row r="41219">
          <cell r="A41219">
            <v>203539</v>
          </cell>
          <cell r="B41219">
            <v>12168</v>
          </cell>
          <cell r="C41219">
            <v>44128.998819444438</v>
          </cell>
          <cell r="D41219">
            <v>3005</v>
          </cell>
          <cell r="E41219">
            <v>1200</v>
          </cell>
          <cell r="F41219">
            <v>44044.76353009259</v>
          </cell>
          <cell r="G41219">
            <v>0</v>
          </cell>
        </row>
        <row r="41220">
          <cell r="A41220">
            <v>203543</v>
          </cell>
          <cell r="B41220">
            <v>13374</v>
          </cell>
          <cell r="C41220">
            <v>44128.998854166668</v>
          </cell>
          <cell r="D41220">
            <v>4797</v>
          </cell>
          <cell r="E41220">
            <v>1200</v>
          </cell>
          <cell r="F41220">
            <v>44075.110925925925</v>
          </cell>
          <cell r="G41220">
            <v>0</v>
          </cell>
        </row>
        <row r="41221">
          <cell r="A41221">
            <v>203546</v>
          </cell>
          <cell r="B41221">
            <v>1584</v>
          </cell>
          <cell r="C41221">
            <v>44129.004016203697</v>
          </cell>
          <cell r="D41221">
            <v>10607</v>
          </cell>
          <cell r="E41221">
            <v>1200</v>
          </cell>
          <cell r="F41221">
            <v>44106.289375</v>
          </cell>
          <cell r="G41221">
            <v>0</v>
          </cell>
        </row>
        <row r="41222">
          <cell r="A41222">
            <v>203547</v>
          </cell>
          <cell r="B41222">
            <v>3343</v>
          </cell>
          <cell r="C41222">
            <v>44129.006273148138</v>
          </cell>
          <cell r="D41222">
            <v>10850</v>
          </cell>
          <cell r="E41222">
            <v>1200</v>
          </cell>
          <cell r="F41222">
            <v>44075.111851851849</v>
          </cell>
          <cell r="G41222">
            <v>0</v>
          </cell>
        </row>
        <row r="41223">
          <cell r="A41223">
            <v>203548</v>
          </cell>
          <cell r="B41223">
            <v>11462</v>
          </cell>
          <cell r="C41223">
            <v>44129.009062500001</v>
          </cell>
          <cell r="D41223">
            <v>3813</v>
          </cell>
          <cell r="E41223">
            <v>0</v>
          </cell>
          <cell r="F41223">
            <v>44044.288703703707</v>
          </cell>
          <cell r="G41223">
            <v>0</v>
          </cell>
        </row>
        <row r="41224">
          <cell r="A41224">
            <v>203554</v>
          </cell>
          <cell r="B41224">
            <v>10995</v>
          </cell>
          <cell r="C41224">
            <v>44129.010613425933</v>
          </cell>
          <cell r="D41224">
            <v>3318</v>
          </cell>
          <cell r="E41224">
            <v>0</v>
          </cell>
          <cell r="F41224">
            <v>43923.46261574074</v>
          </cell>
          <cell r="G41224">
            <v>0</v>
          </cell>
        </row>
        <row r="41225">
          <cell r="A41225">
            <v>203560</v>
          </cell>
          <cell r="B41225">
            <v>2002</v>
          </cell>
          <cell r="C41225">
            <v>44129.010937500003</v>
          </cell>
          <cell r="D41225">
            <v>3850</v>
          </cell>
          <cell r="E41225">
            <v>1200</v>
          </cell>
          <cell r="F41225">
            <v>44044.450995370367</v>
          </cell>
          <cell r="G41225">
            <v>0</v>
          </cell>
        </row>
        <row r="41226">
          <cell r="A41226">
            <v>203565</v>
          </cell>
          <cell r="B41226">
            <v>5550</v>
          </cell>
          <cell r="C41226">
            <v>44129.012141203697</v>
          </cell>
          <cell r="D41226">
            <v>3005</v>
          </cell>
          <cell r="E41226">
            <v>1200</v>
          </cell>
          <cell r="F41226">
            <v>44044.76353009259</v>
          </cell>
          <cell r="G41226">
            <v>0</v>
          </cell>
        </row>
        <row r="41227">
          <cell r="A41227">
            <v>203572</v>
          </cell>
          <cell r="B41227">
            <v>12048</v>
          </cell>
          <cell r="C41227">
            <v>44129.013090277767</v>
          </cell>
          <cell r="D41227">
            <v>12030</v>
          </cell>
          <cell r="E41227">
            <v>1200</v>
          </cell>
          <cell r="F41227">
            <v>43832.412627314814</v>
          </cell>
          <cell r="G41227">
            <v>0</v>
          </cell>
        </row>
        <row r="41228">
          <cell r="A41228">
            <v>203579</v>
          </cell>
          <cell r="B41228">
            <v>5012</v>
          </cell>
          <cell r="C41228">
            <v>44129.013252314813</v>
          </cell>
          <cell r="D41228">
            <v>6210</v>
          </cell>
          <cell r="E41228">
            <v>1200</v>
          </cell>
          <cell r="F41228">
            <v>43922.62840277778</v>
          </cell>
          <cell r="G41228">
            <v>0</v>
          </cell>
        </row>
        <row r="41229">
          <cell r="A41229">
            <v>203586</v>
          </cell>
          <cell r="B41229">
            <v>5175</v>
          </cell>
          <cell r="C41229">
            <v>44129.020069444443</v>
          </cell>
          <cell r="D41229">
            <v>9752</v>
          </cell>
          <cell r="E41229">
            <v>1200</v>
          </cell>
          <cell r="F41229">
            <v>44105.054895833331</v>
          </cell>
          <cell r="G41229">
            <v>0</v>
          </cell>
        </row>
        <row r="41230">
          <cell r="A41230">
            <v>203589</v>
          </cell>
          <cell r="B41230">
            <v>12800</v>
          </cell>
          <cell r="C41230">
            <v>44129.020370370366</v>
          </cell>
          <cell r="D41230">
            <v>2405</v>
          </cell>
          <cell r="E41230">
            <v>1200</v>
          </cell>
          <cell r="F41230">
            <v>43891.569097222222</v>
          </cell>
          <cell r="G41230">
            <v>0</v>
          </cell>
        </row>
        <row r="41231">
          <cell r="A41231">
            <v>203596</v>
          </cell>
          <cell r="B41231">
            <v>296</v>
          </cell>
          <cell r="C41231">
            <v>44129.024444444447</v>
          </cell>
          <cell r="D41231">
            <v>6669</v>
          </cell>
          <cell r="E41231">
            <v>1200</v>
          </cell>
          <cell r="F41231">
            <v>44105.00309027778</v>
          </cell>
          <cell r="G41231">
            <v>0</v>
          </cell>
        </row>
        <row r="41232">
          <cell r="A41232">
            <v>203602</v>
          </cell>
          <cell r="B41232">
            <v>870</v>
          </cell>
          <cell r="C41232">
            <v>44129.025717592587</v>
          </cell>
          <cell r="D41232">
            <v>12030</v>
          </cell>
          <cell r="E41232">
            <v>1200</v>
          </cell>
          <cell r="F41232">
            <v>43832.412627314814</v>
          </cell>
          <cell r="G41232">
            <v>0</v>
          </cell>
        </row>
        <row r="41233">
          <cell r="A41233">
            <v>203606</v>
          </cell>
          <cell r="B41233">
            <v>6730</v>
          </cell>
          <cell r="C41233">
            <v>44129.027881944443</v>
          </cell>
          <cell r="D41233">
            <v>4782</v>
          </cell>
          <cell r="E41233">
            <v>1200</v>
          </cell>
          <cell r="F41233">
            <v>44105.143101851849</v>
          </cell>
          <cell r="G41233">
            <v>0</v>
          </cell>
        </row>
        <row r="41234">
          <cell r="A41234">
            <v>203613</v>
          </cell>
          <cell r="B41234">
            <v>10809</v>
          </cell>
          <cell r="C41234">
            <v>44129.045127314806</v>
          </cell>
          <cell r="D41234">
            <v>704</v>
          </cell>
          <cell r="E41234">
            <v>1200</v>
          </cell>
          <cell r="F41234">
            <v>44075.203321759262</v>
          </cell>
          <cell r="G41234">
            <v>0</v>
          </cell>
        </row>
        <row r="41235">
          <cell r="A41235">
            <v>203619</v>
          </cell>
          <cell r="B41235">
            <v>9320</v>
          </cell>
          <cell r="C41235">
            <v>44129.045381944437</v>
          </cell>
          <cell r="D41235">
            <v>9309</v>
          </cell>
          <cell r="E41235">
            <v>1200</v>
          </cell>
          <cell r="F41235">
            <v>43862.647430555553</v>
          </cell>
          <cell r="G41235">
            <v>0</v>
          </cell>
        </row>
        <row r="41236">
          <cell r="A41236">
            <v>203622</v>
          </cell>
          <cell r="B41236">
            <v>579</v>
          </cell>
          <cell r="C41236">
            <v>44129.045752314807</v>
          </cell>
          <cell r="D41236">
            <v>4478</v>
          </cell>
          <cell r="E41236">
            <v>960</v>
          </cell>
          <cell r="F41236">
            <v>43892.460312499999</v>
          </cell>
          <cell r="G41236">
            <v>0</v>
          </cell>
        </row>
        <row r="41237">
          <cell r="A41237">
            <v>203629</v>
          </cell>
          <cell r="B41237">
            <v>8613</v>
          </cell>
          <cell r="C41237">
            <v>44129.047118055547</v>
          </cell>
          <cell r="D41237">
            <v>4120</v>
          </cell>
          <cell r="E41237">
            <v>1200</v>
          </cell>
          <cell r="F41237">
            <v>43952.016840277778</v>
          </cell>
          <cell r="G41237">
            <v>0</v>
          </cell>
        </row>
        <row r="41238">
          <cell r="A41238">
            <v>203637</v>
          </cell>
          <cell r="B41238">
            <v>4720</v>
          </cell>
          <cell r="C41238">
            <v>44129.05740740741</v>
          </cell>
          <cell r="D41238">
            <v>2343</v>
          </cell>
          <cell r="E41238">
            <v>1200</v>
          </cell>
          <cell r="F41238">
            <v>43952.033032407409</v>
          </cell>
          <cell r="G41238">
            <v>0</v>
          </cell>
        </row>
        <row r="41239">
          <cell r="A41239">
            <v>203639</v>
          </cell>
          <cell r="B41239">
            <v>9241</v>
          </cell>
          <cell r="C41239">
            <v>44129.060428240737</v>
          </cell>
          <cell r="D41239">
            <v>13690</v>
          </cell>
          <cell r="E41239">
            <v>1200</v>
          </cell>
          <cell r="F41239">
            <v>44044.347037037034</v>
          </cell>
          <cell r="G41239">
            <v>0</v>
          </cell>
        </row>
        <row r="41240">
          <cell r="A41240">
            <v>203641</v>
          </cell>
          <cell r="B41240">
            <v>7135</v>
          </cell>
          <cell r="C41240">
            <v>44129.06045138889</v>
          </cell>
          <cell r="D41240">
            <v>11285</v>
          </cell>
          <cell r="E41240">
            <v>1200</v>
          </cell>
          <cell r="F41240">
            <v>43833.440925925926</v>
          </cell>
          <cell r="G41240">
            <v>0</v>
          </cell>
        </row>
        <row r="41241">
          <cell r="A41241">
            <v>203645</v>
          </cell>
          <cell r="B41241">
            <v>5793</v>
          </cell>
          <cell r="C41241">
            <v>44129.076574074083</v>
          </cell>
          <cell r="D41241">
            <v>2780</v>
          </cell>
          <cell r="E41241">
            <v>1200</v>
          </cell>
          <cell r="F41241">
            <v>44044.350624999999</v>
          </cell>
          <cell r="G41241">
            <v>0</v>
          </cell>
        </row>
        <row r="41242">
          <cell r="A41242">
            <v>203652</v>
          </cell>
          <cell r="B41242">
            <v>8569</v>
          </cell>
          <cell r="C41242">
            <v>44129.080555555563</v>
          </cell>
          <cell r="D41242">
            <v>6470</v>
          </cell>
          <cell r="E41242">
            <v>1200</v>
          </cell>
          <cell r="F41242">
            <v>44075.470451388886</v>
          </cell>
          <cell r="G41242">
            <v>0</v>
          </cell>
        </row>
        <row r="41243">
          <cell r="A41243">
            <v>203655</v>
          </cell>
          <cell r="B41243">
            <v>10747</v>
          </cell>
          <cell r="C41243">
            <v>44129.082291666673</v>
          </cell>
          <cell r="D41243">
            <v>13690</v>
          </cell>
          <cell r="E41243">
            <v>1200</v>
          </cell>
          <cell r="F41243">
            <v>44044.347037037034</v>
          </cell>
          <cell r="G41243">
            <v>0</v>
          </cell>
        </row>
        <row r="41244">
          <cell r="A41244">
            <v>203657</v>
          </cell>
          <cell r="B41244">
            <v>255</v>
          </cell>
          <cell r="C41244">
            <v>44129.083136574067</v>
          </cell>
          <cell r="D41244">
            <v>1416</v>
          </cell>
          <cell r="E41244">
            <v>1200</v>
          </cell>
          <cell r="F41244">
            <v>44075.540567129632</v>
          </cell>
          <cell r="G41244">
            <v>0</v>
          </cell>
        </row>
        <row r="41245">
          <cell r="A41245">
            <v>203659</v>
          </cell>
          <cell r="B41245">
            <v>11151</v>
          </cell>
          <cell r="C41245">
            <v>44129.090879629628</v>
          </cell>
          <cell r="D41245">
            <v>9597</v>
          </cell>
          <cell r="E41245">
            <v>1200</v>
          </cell>
          <cell r="F41245">
            <v>44044.821122685185</v>
          </cell>
          <cell r="G41245">
            <v>0</v>
          </cell>
        </row>
        <row r="41246">
          <cell r="A41246">
            <v>203666</v>
          </cell>
          <cell r="B41246">
            <v>10766</v>
          </cell>
          <cell r="C41246">
            <v>44129.092256944437</v>
          </cell>
          <cell r="D41246">
            <v>13812</v>
          </cell>
          <cell r="E41246">
            <v>1200</v>
          </cell>
          <cell r="F41246">
            <v>44105.466736111113</v>
          </cell>
          <cell r="G41246">
            <v>0</v>
          </cell>
        </row>
        <row r="41247">
          <cell r="A41247">
            <v>203667</v>
          </cell>
          <cell r="B41247">
            <v>985</v>
          </cell>
          <cell r="C41247">
            <v>44129.094085648147</v>
          </cell>
          <cell r="D41247">
            <v>12160</v>
          </cell>
          <cell r="E41247">
            <v>0</v>
          </cell>
          <cell r="F41247">
            <v>43891.025983796295</v>
          </cell>
          <cell r="G41247">
            <v>0</v>
          </cell>
        </row>
        <row r="41248">
          <cell r="A41248">
            <v>203670</v>
          </cell>
          <cell r="B41248">
            <v>11708</v>
          </cell>
          <cell r="C41248">
            <v>44129.099131944437</v>
          </cell>
          <cell r="D41248">
            <v>6721</v>
          </cell>
          <cell r="E41248">
            <v>1200</v>
          </cell>
          <cell r="F41248">
            <v>44075.447638888887</v>
          </cell>
          <cell r="G41248">
            <v>0</v>
          </cell>
        </row>
        <row r="41249">
          <cell r="A41249">
            <v>203674</v>
          </cell>
          <cell r="B41249">
            <v>6775</v>
          </cell>
          <cell r="C41249">
            <v>44129.099502314813</v>
          </cell>
          <cell r="D41249">
            <v>13817</v>
          </cell>
          <cell r="E41249">
            <v>0</v>
          </cell>
          <cell r="F41249">
            <v>43891.131111111114</v>
          </cell>
          <cell r="G41249">
            <v>0</v>
          </cell>
        </row>
        <row r="41250">
          <cell r="A41250">
            <v>203676</v>
          </cell>
          <cell r="B41250">
            <v>1162</v>
          </cell>
          <cell r="C41250">
            <v>44129.10255787037</v>
          </cell>
          <cell r="D41250">
            <v>9608</v>
          </cell>
          <cell r="E41250">
            <v>1200</v>
          </cell>
          <cell r="F41250">
            <v>44076.014999999999</v>
          </cell>
          <cell r="G41250">
            <v>0</v>
          </cell>
        </row>
        <row r="41251">
          <cell r="A41251">
            <v>203683</v>
          </cell>
          <cell r="B41251">
            <v>238</v>
          </cell>
          <cell r="C41251">
            <v>44129.105462962973</v>
          </cell>
          <cell r="D41251">
            <v>4946</v>
          </cell>
          <cell r="E41251">
            <v>0</v>
          </cell>
          <cell r="F41251">
            <v>44013.952685185184</v>
          </cell>
          <cell r="G41251">
            <v>0</v>
          </cell>
        </row>
        <row r="41252">
          <cell r="A41252">
            <v>203684</v>
          </cell>
          <cell r="B41252">
            <v>13982</v>
          </cell>
          <cell r="C41252">
            <v>44129.106782407413</v>
          </cell>
          <cell r="D41252">
            <v>6669</v>
          </cell>
          <cell r="E41252">
            <v>1200</v>
          </cell>
          <cell r="F41252">
            <v>44105.00309027778</v>
          </cell>
          <cell r="G41252">
            <v>0</v>
          </cell>
        </row>
        <row r="41253">
          <cell r="A41253">
            <v>203695</v>
          </cell>
          <cell r="B41253">
            <v>1061</v>
          </cell>
          <cell r="C41253">
            <v>44129.116041666668</v>
          </cell>
          <cell r="D41253">
            <v>6962</v>
          </cell>
          <cell r="E41253">
            <v>0</v>
          </cell>
          <cell r="F41253">
            <v>43922.213738425926</v>
          </cell>
          <cell r="G41253">
            <v>0</v>
          </cell>
        </row>
        <row r="41254">
          <cell r="A41254">
            <v>203702</v>
          </cell>
          <cell r="B41254">
            <v>12115</v>
          </cell>
          <cell r="C41254">
            <v>44129.118831018517</v>
          </cell>
          <cell r="D41254">
            <v>6669</v>
          </cell>
          <cell r="E41254">
            <v>1200</v>
          </cell>
          <cell r="F41254">
            <v>44105.00309027778</v>
          </cell>
          <cell r="G41254">
            <v>0</v>
          </cell>
        </row>
        <row r="41255">
          <cell r="A41255">
            <v>203708</v>
          </cell>
          <cell r="B41255">
            <v>1471</v>
          </cell>
          <cell r="C41255">
            <v>44129.11954861111</v>
          </cell>
          <cell r="D41255">
            <v>7629</v>
          </cell>
          <cell r="E41255">
            <v>0</v>
          </cell>
          <cell r="F41255">
            <v>43986.256631944445</v>
          </cell>
          <cell r="G41255">
            <v>0</v>
          </cell>
        </row>
        <row r="41256">
          <cell r="A41256">
            <v>203711</v>
          </cell>
          <cell r="B41256">
            <v>2462</v>
          </cell>
          <cell r="C41256">
            <v>44129.1330787037</v>
          </cell>
          <cell r="D41256">
            <v>5537</v>
          </cell>
          <cell r="E41256">
            <v>960</v>
          </cell>
          <cell r="F41256">
            <v>43984.405729166669</v>
          </cell>
          <cell r="G41256">
            <v>0</v>
          </cell>
        </row>
        <row r="41257">
          <cell r="A41257">
            <v>203715</v>
          </cell>
          <cell r="B41257">
            <v>6102</v>
          </cell>
          <cell r="C41257">
            <v>44129.137118055558</v>
          </cell>
          <cell r="D41257">
            <v>5355</v>
          </cell>
          <cell r="E41257">
            <v>1200</v>
          </cell>
          <cell r="F41257">
            <v>43985.126192129632</v>
          </cell>
          <cell r="G41257">
            <v>0</v>
          </cell>
        </row>
        <row r="41258">
          <cell r="A41258">
            <v>203717</v>
          </cell>
          <cell r="B41258">
            <v>4468</v>
          </cell>
          <cell r="C41258">
            <v>44129.139606481483</v>
          </cell>
          <cell r="D41258">
            <v>8064</v>
          </cell>
          <cell r="E41258">
            <v>0</v>
          </cell>
          <cell r="F41258">
            <v>43832.876203703701</v>
          </cell>
          <cell r="G41258">
            <v>0</v>
          </cell>
        </row>
        <row r="41259">
          <cell r="A41259">
            <v>203722</v>
          </cell>
          <cell r="B41259">
            <v>9596</v>
          </cell>
          <cell r="C41259">
            <v>44129.139861111107</v>
          </cell>
          <cell r="D41259">
            <v>5849</v>
          </cell>
          <cell r="E41259">
            <v>1200</v>
          </cell>
          <cell r="F41259">
            <v>44013.745717592596</v>
          </cell>
          <cell r="G41259">
            <v>0</v>
          </cell>
        </row>
        <row r="41260">
          <cell r="A41260">
            <v>203730</v>
          </cell>
          <cell r="B41260">
            <v>10072</v>
          </cell>
          <cell r="C41260">
            <v>44129.142754629633</v>
          </cell>
          <cell r="D41260">
            <v>2405</v>
          </cell>
          <cell r="E41260">
            <v>1200</v>
          </cell>
          <cell r="F41260">
            <v>43891.569097222222</v>
          </cell>
          <cell r="G41260">
            <v>0</v>
          </cell>
        </row>
        <row r="41261">
          <cell r="A41261">
            <v>203737</v>
          </cell>
          <cell r="B41261">
            <v>8624</v>
          </cell>
          <cell r="C41261">
            <v>44129.14403935185</v>
          </cell>
          <cell r="D41261">
            <v>6470</v>
          </cell>
          <cell r="E41261">
            <v>1200</v>
          </cell>
          <cell r="F41261">
            <v>44075.470451388886</v>
          </cell>
          <cell r="G41261">
            <v>0</v>
          </cell>
        </row>
        <row r="41262">
          <cell r="A41262">
            <v>203744</v>
          </cell>
          <cell r="B41262">
            <v>11273</v>
          </cell>
          <cell r="C41262">
            <v>44129.147303240738</v>
          </cell>
          <cell r="D41262">
            <v>11437</v>
          </cell>
          <cell r="E41262">
            <v>1200</v>
          </cell>
          <cell r="F41262">
            <v>43923.125856481478</v>
          </cell>
          <cell r="G41262">
            <v>0</v>
          </cell>
        </row>
        <row r="41263">
          <cell r="A41263">
            <v>203748</v>
          </cell>
          <cell r="B41263">
            <v>7654</v>
          </cell>
          <cell r="C41263">
            <v>44129.152499999997</v>
          </cell>
          <cell r="D41263">
            <v>11664</v>
          </cell>
          <cell r="E41263">
            <v>1200</v>
          </cell>
          <cell r="F41263">
            <v>44105.660173611112</v>
          </cell>
          <cell r="G41263">
            <v>0</v>
          </cell>
        </row>
        <row r="41264">
          <cell r="A41264">
            <v>203750</v>
          </cell>
          <cell r="B41264">
            <v>1902</v>
          </cell>
          <cell r="C41264">
            <v>44129.153043981481</v>
          </cell>
          <cell r="D41264">
            <v>10869</v>
          </cell>
          <cell r="E41264">
            <v>1200</v>
          </cell>
          <cell r="F41264">
            <v>44105.638993055552</v>
          </cell>
          <cell r="G41264">
            <v>0</v>
          </cell>
        </row>
        <row r="41265">
          <cell r="A41265">
            <v>203756</v>
          </cell>
          <cell r="B41265">
            <v>188</v>
          </cell>
          <cell r="C41265">
            <v>44129.161736111113</v>
          </cell>
          <cell r="D41265">
            <v>13690</v>
          </cell>
          <cell r="E41265">
            <v>1200</v>
          </cell>
          <cell r="F41265">
            <v>44044.347037037034</v>
          </cell>
          <cell r="G41265">
            <v>0</v>
          </cell>
        </row>
        <row r="41266">
          <cell r="A41266">
            <v>203764</v>
          </cell>
          <cell r="B41266">
            <v>5072</v>
          </cell>
          <cell r="C41266">
            <v>44129.16578703704</v>
          </cell>
          <cell r="D41266">
            <v>8508</v>
          </cell>
          <cell r="E41266">
            <v>1200</v>
          </cell>
          <cell r="F41266">
            <v>43831.426666666666</v>
          </cell>
          <cell r="G41266">
            <v>0</v>
          </cell>
        </row>
        <row r="41267">
          <cell r="A41267">
            <v>203769</v>
          </cell>
          <cell r="B41267">
            <v>1131</v>
          </cell>
          <cell r="C41267">
            <v>44129.173310185193</v>
          </cell>
          <cell r="D41267">
            <v>11791</v>
          </cell>
          <cell r="E41267">
            <v>1200</v>
          </cell>
          <cell r="F41267">
            <v>43863.376111111109</v>
          </cell>
          <cell r="G41267">
            <v>0</v>
          </cell>
        </row>
        <row r="41268">
          <cell r="A41268">
            <v>203772</v>
          </cell>
          <cell r="B41268">
            <v>6428</v>
          </cell>
          <cell r="C41268">
            <v>44129.173634259263</v>
          </cell>
          <cell r="D41268">
            <v>11285</v>
          </cell>
          <cell r="E41268">
            <v>1200</v>
          </cell>
          <cell r="F41268">
            <v>43833.440925925926</v>
          </cell>
          <cell r="G41268">
            <v>0</v>
          </cell>
        </row>
        <row r="41269">
          <cell r="A41269">
            <v>203778</v>
          </cell>
          <cell r="B41269">
            <v>11743</v>
          </cell>
          <cell r="C41269">
            <v>44129.175300925926</v>
          </cell>
          <cell r="D41269">
            <v>11285</v>
          </cell>
          <cell r="E41269">
            <v>1200</v>
          </cell>
          <cell r="F41269">
            <v>43833.440925925926</v>
          </cell>
          <cell r="G41269">
            <v>0</v>
          </cell>
        </row>
        <row r="41270">
          <cell r="A41270">
            <v>203779</v>
          </cell>
          <cell r="B41270">
            <v>10368</v>
          </cell>
          <cell r="C41270">
            <v>44129.175393518519</v>
          </cell>
          <cell r="D41270">
            <v>5952</v>
          </cell>
          <cell r="E41270">
            <v>1200</v>
          </cell>
          <cell r="F41270">
            <v>44013.2809837963</v>
          </cell>
          <cell r="G41270">
            <v>0</v>
          </cell>
        </row>
        <row r="41271">
          <cell r="A41271">
            <v>203781</v>
          </cell>
          <cell r="B41271">
            <v>11708</v>
          </cell>
          <cell r="C41271">
            <v>44129.175682870373</v>
          </cell>
          <cell r="D41271">
            <v>9193</v>
          </cell>
          <cell r="E41271">
            <v>1200</v>
          </cell>
          <cell r="F41271">
            <v>43922.429456018515</v>
          </cell>
          <cell r="G41271">
            <v>0</v>
          </cell>
        </row>
        <row r="41272">
          <cell r="A41272">
            <v>203787</v>
          </cell>
          <cell r="B41272">
            <v>2633</v>
          </cell>
          <cell r="C41272">
            <v>44129.176018518519</v>
          </cell>
          <cell r="D41272">
            <v>11726</v>
          </cell>
          <cell r="E41272">
            <v>0</v>
          </cell>
          <cell r="F41272">
            <v>43835.526423611111</v>
          </cell>
          <cell r="G41272">
            <v>0</v>
          </cell>
        </row>
        <row r="41273">
          <cell r="A41273">
            <v>203788</v>
          </cell>
          <cell r="B41273">
            <v>6873</v>
          </cell>
          <cell r="C41273">
            <v>44129.182187500002</v>
          </cell>
          <cell r="D41273">
            <v>6962</v>
          </cell>
          <cell r="E41273">
            <v>1200</v>
          </cell>
          <cell r="F41273">
            <v>43922.213738425926</v>
          </cell>
          <cell r="G41273">
            <v>0</v>
          </cell>
        </row>
        <row r="41274">
          <cell r="A41274">
            <v>203791</v>
          </cell>
          <cell r="B41274">
            <v>6323</v>
          </cell>
          <cell r="C41274">
            <v>44129.182488425933</v>
          </cell>
          <cell r="D41274">
            <v>3506</v>
          </cell>
          <cell r="E41274">
            <v>1200</v>
          </cell>
          <cell r="F41274">
            <v>44044.029652777775</v>
          </cell>
          <cell r="G41274">
            <v>0</v>
          </cell>
        </row>
        <row r="41275">
          <cell r="A41275">
            <v>203794</v>
          </cell>
          <cell r="B41275">
            <v>10229</v>
          </cell>
          <cell r="C41275">
            <v>44129.18277777778</v>
          </cell>
          <cell r="D41275">
            <v>10755</v>
          </cell>
          <cell r="E41275">
            <v>1200</v>
          </cell>
          <cell r="F41275">
            <v>44075.211076388892</v>
          </cell>
          <cell r="G41275">
            <v>0</v>
          </cell>
        </row>
        <row r="41276">
          <cell r="A41276">
            <v>203801</v>
          </cell>
          <cell r="B41276">
            <v>1422</v>
          </cell>
          <cell r="C41276">
            <v>44129.196886574071</v>
          </cell>
          <cell r="D41276">
            <v>7978</v>
          </cell>
          <cell r="E41276">
            <v>960</v>
          </cell>
          <cell r="F41276">
            <v>44076.571203703701</v>
          </cell>
          <cell r="G41276">
            <v>0</v>
          </cell>
        </row>
        <row r="41277">
          <cell r="A41277">
            <v>203806</v>
          </cell>
          <cell r="B41277">
            <v>12300</v>
          </cell>
          <cell r="C41277">
            <v>44129.200925925928</v>
          </cell>
          <cell r="D41277">
            <v>4782</v>
          </cell>
          <cell r="E41277">
            <v>1200</v>
          </cell>
          <cell r="F41277">
            <v>44105.143101851849</v>
          </cell>
          <cell r="G41277">
            <v>0</v>
          </cell>
        </row>
        <row r="41278">
          <cell r="A41278">
            <v>203811</v>
          </cell>
          <cell r="B41278">
            <v>6428</v>
          </cell>
          <cell r="C41278">
            <v>44129.208773148152</v>
          </cell>
          <cell r="D41278">
            <v>4782</v>
          </cell>
          <cell r="E41278">
            <v>1200</v>
          </cell>
          <cell r="F41278">
            <v>44105.143101851849</v>
          </cell>
          <cell r="G41278">
            <v>0</v>
          </cell>
        </row>
        <row r="41279">
          <cell r="A41279">
            <v>203816</v>
          </cell>
          <cell r="B41279">
            <v>6128</v>
          </cell>
          <cell r="C41279">
            <v>44129.208935185183</v>
          </cell>
          <cell r="D41279">
            <v>2338</v>
          </cell>
          <cell r="E41279">
            <v>1200</v>
          </cell>
          <cell r="F41279">
            <v>43952.015902777777</v>
          </cell>
          <cell r="G41279">
            <v>0</v>
          </cell>
        </row>
        <row r="41280">
          <cell r="A41280">
            <v>203823</v>
          </cell>
          <cell r="B41280">
            <v>8400</v>
          </cell>
          <cell r="C41280">
            <v>44129.209722222222</v>
          </cell>
          <cell r="D41280">
            <v>12798</v>
          </cell>
          <cell r="E41280">
            <v>1200</v>
          </cell>
          <cell r="F41280">
            <v>44045.843321759261</v>
          </cell>
          <cell r="G41280">
            <v>0</v>
          </cell>
        </row>
        <row r="41281">
          <cell r="A41281">
            <v>203830</v>
          </cell>
          <cell r="B41281">
            <v>9333</v>
          </cell>
          <cell r="C41281">
            <v>44129.212418981479</v>
          </cell>
          <cell r="D41281">
            <v>831</v>
          </cell>
          <cell r="E41281">
            <v>1200</v>
          </cell>
          <cell r="F41281">
            <v>43952.334629629629</v>
          </cell>
          <cell r="G41281">
            <v>0</v>
          </cell>
        </row>
        <row r="41282">
          <cell r="A41282">
            <v>203832</v>
          </cell>
          <cell r="B41282">
            <v>9059</v>
          </cell>
          <cell r="C41282">
            <v>44129.21597222222</v>
          </cell>
          <cell r="D41282">
            <v>8436</v>
          </cell>
          <cell r="E41282">
            <v>1200</v>
          </cell>
          <cell r="F41282">
            <v>43862.029675925929</v>
          </cell>
          <cell r="G41282">
            <v>0</v>
          </cell>
        </row>
        <row r="41283">
          <cell r="A41283">
            <v>203833</v>
          </cell>
          <cell r="B41283">
            <v>830</v>
          </cell>
          <cell r="C41283">
            <v>44129.216828703713</v>
          </cell>
          <cell r="D41283">
            <v>4339</v>
          </cell>
          <cell r="E41283">
            <v>1200</v>
          </cell>
          <cell r="F41283">
            <v>44045.000092592592</v>
          </cell>
          <cell r="G41283">
            <v>0</v>
          </cell>
        </row>
        <row r="41284">
          <cell r="A41284">
            <v>203837</v>
          </cell>
          <cell r="B41284">
            <v>1720</v>
          </cell>
          <cell r="C41284">
            <v>44129.219050925924</v>
          </cell>
          <cell r="D41284">
            <v>4478</v>
          </cell>
          <cell r="E41284">
            <v>1200</v>
          </cell>
          <cell r="F41284">
            <v>43892.460312499999</v>
          </cell>
          <cell r="G41284">
            <v>0</v>
          </cell>
        </row>
        <row r="41285">
          <cell r="A41285">
            <v>203843</v>
          </cell>
          <cell r="B41285">
            <v>12051</v>
          </cell>
          <cell r="C41285">
            <v>44129.232523148137</v>
          </cell>
          <cell r="D41285">
            <v>4621</v>
          </cell>
          <cell r="E41285">
            <v>1200</v>
          </cell>
          <cell r="F41285">
            <v>44075.263368055559</v>
          </cell>
          <cell r="G41285">
            <v>0</v>
          </cell>
        </row>
        <row r="41286">
          <cell r="A41286">
            <v>203848</v>
          </cell>
          <cell r="B41286">
            <v>423</v>
          </cell>
          <cell r="C41286">
            <v>44129.238113425927</v>
          </cell>
          <cell r="D41286">
            <v>5204</v>
          </cell>
          <cell r="E41286">
            <v>1200</v>
          </cell>
          <cell r="F41286">
            <v>43922.600034722222</v>
          </cell>
          <cell r="G41286">
            <v>0</v>
          </cell>
        </row>
        <row r="41287">
          <cell r="A41287">
            <v>203849</v>
          </cell>
          <cell r="B41287">
            <v>5832</v>
          </cell>
          <cell r="C41287">
            <v>44129.238668981481</v>
          </cell>
          <cell r="D41287">
            <v>4283</v>
          </cell>
          <cell r="E41287">
            <v>1200</v>
          </cell>
          <cell r="F41287">
            <v>43983.649594907409</v>
          </cell>
          <cell r="G41287">
            <v>0</v>
          </cell>
        </row>
        <row r="41288">
          <cell r="A41288">
            <v>203855</v>
          </cell>
          <cell r="B41288">
            <v>4544</v>
          </cell>
          <cell r="C41288">
            <v>44129.242361111108</v>
          </cell>
          <cell r="D41288">
            <v>5537</v>
          </cell>
          <cell r="E41288">
            <v>1200</v>
          </cell>
          <cell r="F41288">
            <v>43984.405729166669</v>
          </cell>
          <cell r="G41288">
            <v>0</v>
          </cell>
        </row>
        <row r="41289">
          <cell r="A41289">
            <v>203859</v>
          </cell>
          <cell r="B41289">
            <v>464</v>
          </cell>
          <cell r="C41289">
            <v>44129.247685185182</v>
          </cell>
          <cell r="D41289">
            <v>3085</v>
          </cell>
          <cell r="E41289">
            <v>1200</v>
          </cell>
          <cell r="F41289">
            <v>43984.614733796298</v>
          </cell>
          <cell r="G41289">
            <v>0</v>
          </cell>
        </row>
        <row r="41290">
          <cell r="A41290">
            <v>203863</v>
          </cell>
          <cell r="B41290">
            <v>13223</v>
          </cell>
          <cell r="C41290">
            <v>44129.253437500003</v>
          </cell>
          <cell r="D41290">
            <v>6403</v>
          </cell>
          <cell r="E41290">
            <v>1200</v>
          </cell>
          <cell r="F41290">
            <v>43922.923217592594</v>
          </cell>
          <cell r="G41290">
            <v>0</v>
          </cell>
        </row>
        <row r="41291">
          <cell r="A41291">
            <v>203868</v>
          </cell>
          <cell r="B41291">
            <v>10850</v>
          </cell>
          <cell r="C41291">
            <v>44129.258287037039</v>
          </cell>
          <cell r="D41291">
            <v>7978</v>
          </cell>
          <cell r="E41291">
            <v>1200</v>
          </cell>
          <cell r="F41291">
            <v>44076.571203703701</v>
          </cell>
          <cell r="G41291">
            <v>0</v>
          </cell>
        </row>
        <row r="41292">
          <cell r="A41292">
            <v>203869</v>
          </cell>
          <cell r="B41292">
            <v>1430</v>
          </cell>
          <cell r="C41292">
            <v>44129.261736111112</v>
          </cell>
          <cell r="D41292">
            <v>1737</v>
          </cell>
          <cell r="E41292">
            <v>960</v>
          </cell>
          <cell r="F41292">
            <v>43923.047071759262</v>
          </cell>
          <cell r="G41292">
            <v>0</v>
          </cell>
        </row>
        <row r="41293">
          <cell r="A41293">
            <v>203871</v>
          </cell>
          <cell r="B41293">
            <v>12053</v>
          </cell>
          <cell r="C41293">
            <v>44129.262013888889</v>
          </cell>
          <cell r="D41293">
            <v>13670</v>
          </cell>
          <cell r="E41293">
            <v>960</v>
          </cell>
          <cell r="F41293">
            <v>44014.365486111114</v>
          </cell>
          <cell r="G41293">
            <v>0</v>
          </cell>
        </row>
        <row r="41294">
          <cell r="A41294">
            <v>203874</v>
          </cell>
          <cell r="B41294">
            <v>10908</v>
          </cell>
          <cell r="C41294">
            <v>44129.267384259263</v>
          </cell>
          <cell r="D41294">
            <v>5994</v>
          </cell>
          <cell r="E41294">
            <v>1200</v>
          </cell>
          <cell r="F41294">
            <v>43833.741469907407</v>
          </cell>
          <cell r="G41294">
            <v>0</v>
          </cell>
        </row>
        <row r="41295">
          <cell r="A41295">
            <v>203878</v>
          </cell>
          <cell r="B41295">
            <v>1947</v>
          </cell>
          <cell r="C41295">
            <v>44129.268391203703</v>
          </cell>
          <cell r="D41295">
            <v>10781</v>
          </cell>
          <cell r="E41295">
            <v>1200</v>
          </cell>
          <cell r="F41295">
            <v>44076.168495370373</v>
          </cell>
          <cell r="G41295">
            <v>0</v>
          </cell>
        </row>
        <row r="41296">
          <cell r="A41296">
            <v>203882</v>
          </cell>
          <cell r="B41296">
            <v>2463</v>
          </cell>
          <cell r="C41296">
            <v>44129.270613425928</v>
          </cell>
          <cell r="D41296">
            <v>11664</v>
          </cell>
          <cell r="E41296">
            <v>0</v>
          </cell>
          <cell r="F41296">
            <v>44105.660173611112</v>
          </cell>
          <cell r="G41296">
            <v>0</v>
          </cell>
        </row>
        <row r="41297">
          <cell r="A41297">
            <v>203889</v>
          </cell>
          <cell r="B41297">
            <v>10376</v>
          </cell>
          <cell r="C41297">
            <v>44129.272627314807</v>
          </cell>
          <cell r="D41297">
            <v>1570</v>
          </cell>
          <cell r="E41297">
            <v>1200</v>
          </cell>
          <cell r="F41297">
            <v>43891.105428240742</v>
          </cell>
          <cell r="G41297">
            <v>0</v>
          </cell>
        </row>
        <row r="41298">
          <cell r="A41298">
            <v>203894</v>
          </cell>
          <cell r="B41298">
            <v>13675</v>
          </cell>
          <cell r="C41298">
            <v>44129.280740740738</v>
          </cell>
          <cell r="D41298">
            <v>3506</v>
          </cell>
          <cell r="E41298">
            <v>1200</v>
          </cell>
          <cell r="F41298">
            <v>44044.029652777775</v>
          </cell>
          <cell r="G41298">
            <v>0</v>
          </cell>
        </row>
        <row r="41299">
          <cell r="A41299">
            <v>203899</v>
          </cell>
          <cell r="B41299">
            <v>9142</v>
          </cell>
          <cell r="C41299">
            <v>44129.281875000001</v>
          </cell>
          <cell r="D41299">
            <v>8662</v>
          </cell>
          <cell r="E41299">
            <v>1200</v>
          </cell>
          <cell r="F41299">
            <v>44044.306481481479</v>
          </cell>
          <cell r="G41299">
            <v>0</v>
          </cell>
        </row>
        <row r="41300">
          <cell r="A41300">
            <v>203903</v>
          </cell>
          <cell r="B41300">
            <v>8893</v>
          </cell>
          <cell r="C41300">
            <v>44129.283831018518</v>
          </cell>
          <cell r="D41300">
            <v>7629</v>
          </cell>
          <cell r="E41300">
            <v>0</v>
          </cell>
          <cell r="F41300">
            <v>43986.256631944445</v>
          </cell>
          <cell r="G41300">
            <v>0</v>
          </cell>
        </row>
        <row r="41301">
          <cell r="A41301">
            <v>203909</v>
          </cell>
          <cell r="B41301">
            <v>4682</v>
          </cell>
          <cell r="C41301">
            <v>44129.285428240742</v>
          </cell>
          <cell r="D41301">
            <v>13813</v>
          </cell>
          <cell r="E41301">
            <v>1200</v>
          </cell>
          <cell r="F41301">
            <v>43923.310972222222</v>
          </cell>
          <cell r="G41301">
            <v>0</v>
          </cell>
        </row>
        <row r="41302">
          <cell r="A41302">
            <v>203914</v>
          </cell>
          <cell r="B41302">
            <v>10943</v>
          </cell>
          <cell r="C41302">
            <v>44129.289594907408</v>
          </cell>
          <cell r="D41302">
            <v>11325</v>
          </cell>
          <cell r="E41302">
            <v>1200</v>
          </cell>
          <cell r="F41302">
            <v>43952.918958333335</v>
          </cell>
          <cell r="G41302">
            <v>0</v>
          </cell>
        </row>
        <row r="41303">
          <cell r="A41303">
            <v>203921</v>
          </cell>
          <cell r="B41303">
            <v>13892</v>
          </cell>
          <cell r="C41303">
            <v>44129.290347222217</v>
          </cell>
          <cell r="D41303">
            <v>10850</v>
          </cell>
          <cell r="E41303">
            <v>1200</v>
          </cell>
          <cell r="F41303">
            <v>44075.111851851849</v>
          </cell>
          <cell r="G41303">
            <v>0</v>
          </cell>
        </row>
        <row r="41304">
          <cell r="A41304">
            <v>203928</v>
          </cell>
          <cell r="B41304">
            <v>1058</v>
          </cell>
          <cell r="C41304">
            <v>44129.297060185178</v>
          </cell>
          <cell r="D41304">
            <v>4283</v>
          </cell>
          <cell r="E41304">
            <v>1200</v>
          </cell>
          <cell r="F41304">
            <v>43983.649594907409</v>
          </cell>
          <cell r="G41304">
            <v>0</v>
          </cell>
        </row>
        <row r="41305">
          <cell r="A41305">
            <v>203932</v>
          </cell>
          <cell r="B41305">
            <v>13436</v>
          </cell>
          <cell r="C41305">
            <v>44129.298263888893</v>
          </cell>
          <cell r="D41305">
            <v>4782</v>
          </cell>
          <cell r="E41305">
            <v>1200</v>
          </cell>
          <cell r="F41305">
            <v>44105.143101851849</v>
          </cell>
          <cell r="G41305">
            <v>0</v>
          </cell>
        </row>
        <row r="41306">
          <cell r="A41306">
            <v>203937</v>
          </cell>
          <cell r="B41306">
            <v>2156</v>
          </cell>
          <cell r="C41306">
            <v>44129.302129629628</v>
          </cell>
          <cell r="D41306">
            <v>2271</v>
          </cell>
          <cell r="E41306">
            <v>1200</v>
          </cell>
          <cell r="F41306">
            <v>43922.063993055555</v>
          </cell>
          <cell r="G41306">
            <v>0</v>
          </cell>
        </row>
        <row r="41307">
          <cell r="A41307">
            <v>203940</v>
          </cell>
          <cell r="B41307">
            <v>4987</v>
          </cell>
          <cell r="C41307">
            <v>44129.302129629628</v>
          </cell>
          <cell r="D41307">
            <v>12798</v>
          </cell>
          <cell r="E41307">
            <v>0</v>
          </cell>
          <cell r="F41307">
            <v>44045.843321759261</v>
          </cell>
          <cell r="G41307">
            <v>0</v>
          </cell>
        </row>
        <row r="41308">
          <cell r="A41308">
            <v>203946</v>
          </cell>
          <cell r="B41308">
            <v>296</v>
          </cell>
          <cell r="C41308">
            <v>44129.303240740737</v>
          </cell>
          <cell r="D41308">
            <v>2338</v>
          </cell>
          <cell r="E41308">
            <v>1200</v>
          </cell>
          <cell r="F41308">
            <v>43952.015902777777</v>
          </cell>
          <cell r="G41308">
            <v>0</v>
          </cell>
        </row>
        <row r="41309">
          <cell r="A41309">
            <v>203947</v>
          </cell>
          <cell r="B41309">
            <v>5161</v>
          </cell>
          <cell r="C41309">
            <v>44129.303738425922</v>
          </cell>
          <cell r="D41309">
            <v>4782</v>
          </cell>
          <cell r="E41309">
            <v>1200</v>
          </cell>
          <cell r="F41309">
            <v>44105.143101851849</v>
          </cell>
          <cell r="G41309">
            <v>0</v>
          </cell>
        </row>
        <row r="41310">
          <cell r="A41310">
            <v>203951</v>
          </cell>
          <cell r="B41310">
            <v>10466</v>
          </cell>
          <cell r="C41310">
            <v>44129.305995370371</v>
          </cell>
          <cell r="D41310">
            <v>5849</v>
          </cell>
          <cell r="E41310">
            <v>1200</v>
          </cell>
          <cell r="F41310">
            <v>44013.745717592596</v>
          </cell>
          <cell r="G41310">
            <v>0</v>
          </cell>
        </row>
        <row r="41311">
          <cell r="A41311">
            <v>203956</v>
          </cell>
          <cell r="B41311">
            <v>7292</v>
          </cell>
          <cell r="C41311">
            <v>44129.310046296298</v>
          </cell>
          <cell r="D41311">
            <v>10347</v>
          </cell>
          <cell r="E41311">
            <v>1200</v>
          </cell>
          <cell r="F41311">
            <v>44076.1249537037</v>
          </cell>
          <cell r="G41311">
            <v>0</v>
          </cell>
        </row>
        <row r="41312">
          <cell r="A41312">
            <v>203957</v>
          </cell>
          <cell r="B41312">
            <v>9793</v>
          </cell>
          <cell r="C41312">
            <v>44129.311539351853</v>
          </cell>
          <cell r="D41312">
            <v>6631</v>
          </cell>
          <cell r="E41312">
            <v>1200</v>
          </cell>
          <cell r="F41312">
            <v>43952.977141203701</v>
          </cell>
          <cell r="G41312">
            <v>0</v>
          </cell>
        </row>
        <row r="41313">
          <cell r="A41313">
            <v>203959</v>
          </cell>
          <cell r="B41313">
            <v>5345</v>
          </cell>
          <cell r="C41313">
            <v>44129.314097222217</v>
          </cell>
          <cell r="D41313">
            <v>4797</v>
          </cell>
          <cell r="E41313">
            <v>1200</v>
          </cell>
          <cell r="F41313">
            <v>44075.110925925925</v>
          </cell>
          <cell r="G41313">
            <v>0</v>
          </cell>
        </row>
        <row r="41314">
          <cell r="A41314">
            <v>203962</v>
          </cell>
          <cell r="B41314">
            <v>8985</v>
          </cell>
          <cell r="C41314">
            <v>44129.31689814815</v>
          </cell>
          <cell r="D41314">
            <v>2953</v>
          </cell>
          <cell r="E41314">
            <v>1200</v>
          </cell>
          <cell r="F41314">
            <v>44105.430879629632</v>
          </cell>
          <cell r="G41314">
            <v>0</v>
          </cell>
        </row>
        <row r="41315">
          <cell r="A41315">
            <v>203963</v>
          </cell>
          <cell r="B41315">
            <v>4682</v>
          </cell>
          <cell r="C41315">
            <v>44129.317291666674</v>
          </cell>
          <cell r="D41315">
            <v>8508</v>
          </cell>
          <cell r="E41315">
            <v>1200</v>
          </cell>
          <cell r="F41315">
            <v>43831.426666666666</v>
          </cell>
          <cell r="G41315">
            <v>0</v>
          </cell>
        </row>
        <row r="41316">
          <cell r="A41316">
            <v>203964</v>
          </cell>
          <cell r="B41316">
            <v>2897</v>
          </cell>
          <cell r="C41316">
            <v>44129.317835648151</v>
          </cell>
          <cell r="D41316">
            <v>10304</v>
          </cell>
          <cell r="E41316">
            <v>0</v>
          </cell>
          <cell r="F41316">
            <v>43891.918229166666</v>
          </cell>
          <cell r="G41316">
            <v>0</v>
          </cell>
        </row>
        <row r="41317">
          <cell r="A41317">
            <v>203966</v>
          </cell>
          <cell r="B41317">
            <v>10260</v>
          </cell>
          <cell r="C41317">
            <v>44129.318993055553</v>
          </cell>
          <cell r="D41317">
            <v>7978</v>
          </cell>
          <cell r="E41317">
            <v>1200</v>
          </cell>
          <cell r="F41317">
            <v>44076.571203703701</v>
          </cell>
          <cell r="G41317">
            <v>0</v>
          </cell>
        </row>
        <row r="41318">
          <cell r="A41318">
            <v>203971</v>
          </cell>
          <cell r="B41318">
            <v>6182</v>
          </cell>
          <cell r="C41318">
            <v>44129.323275462957</v>
          </cell>
          <cell r="D41318">
            <v>12036</v>
          </cell>
          <cell r="E41318">
            <v>1200</v>
          </cell>
          <cell r="F41318">
            <v>44105.626203703701</v>
          </cell>
          <cell r="G41318">
            <v>0</v>
          </cell>
        </row>
        <row r="41319">
          <cell r="A41319">
            <v>203974</v>
          </cell>
          <cell r="B41319">
            <v>4267</v>
          </cell>
          <cell r="C41319">
            <v>44129.324976851851</v>
          </cell>
          <cell r="D41319">
            <v>10587</v>
          </cell>
          <cell r="E41319">
            <v>1200</v>
          </cell>
          <cell r="F41319">
            <v>44013.007175925923</v>
          </cell>
          <cell r="G41319">
            <v>0</v>
          </cell>
        </row>
        <row r="41320">
          <cell r="A41320">
            <v>203979</v>
          </cell>
          <cell r="B41320">
            <v>13689</v>
          </cell>
          <cell r="C41320">
            <v>44129.325879629629</v>
          </cell>
          <cell r="D41320">
            <v>11922</v>
          </cell>
          <cell r="E41320">
            <v>1200</v>
          </cell>
          <cell r="F41320">
            <v>44105.534861111111</v>
          </cell>
          <cell r="G41320">
            <v>0</v>
          </cell>
        </row>
        <row r="41321">
          <cell r="A41321">
            <v>203986</v>
          </cell>
          <cell r="B41321">
            <v>12705</v>
          </cell>
          <cell r="C41321">
            <v>44129.327349537038</v>
          </cell>
          <cell r="D41321">
            <v>11954</v>
          </cell>
          <cell r="E41321">
            <v>1200</v>
          </cell>
          <cell r="F41321">
            <v>43922.163784722223</v>
          </cell>
          <cell r="G41321">
            <v>0</v>
          </cell>
        </row>
        <row r="41322">
          <cell r="A41322">
            <v>203989</v>
          </cell>
          <cell r="B41322">
            <v>677</v>
          </cell>
          <cell r="C41322">
            <v>44129.327951388892</v>
          </cell>
          <cell r="D41322">
            <v>2338</v>
          </cell>
          <cell r="E41322">
            <v>1200</v>
          </cell>
          <cell r="F41322">
            <v>43952.015902777777</v>
          </cell>
          <cell r="G41322">
            <v>0</v>
          </cell>
        </row>
        <row r="41323">
          <cell r="A41323">
            <v>203991</v>
          </cell>
          <cell r="B41323">
            <v>9495</v>
          </cell>
          <cell r="C41323">
            <v>44129.336817129632</v>
          </cell>
          <cell r="D41323">
            <v>7629</v>
          </cell>
          <cell r="E41323">
            <v>1200</v>
          </cell>
          <cell r="F41323">
            <v>43986.256631944445</v>
          </cell>
          <cell r="G41323">
            <v>0</v>
          </cell>
        </row>
        <row r="41324">
          <cell r="A41324">
            <v>203992</v>
          </cell>
          <cell r="B41324">
            <v>5171</v>
          </cell>
          <cell r="C41324">
            <v>44129.337951388887</v>
          </cell>
          <cell r="D41324">
            <v>11791</v>
          </cell>
          <cell r="E41324">
            <v>1200</v>
          </cell>
          <cell r="F41324">
            <v>43863.376111111109</v>
          </cell>
          <cell r="G41324">
            <v>0</v>
          </cell>
        </row>
        <row r="41325">
          <cell r="A41325">
            <v>203998</v>
          </cell>
          <cell r="B41325">
            <v>12605</v>
          </cell>
          <cell r="C41325">
            <v>44129.339328703703</v>
          </cell>
          <cell r="D41325">
            <v>11562</v>
          </cell>
          <cell r="E41325">
            <v>1200</v>
          </cell>
          <cell r="F41325">
            <v>44076.770902777775</v>
          </cell>
          <cell r="G41325">
            <v>0</v>
          </cell>
        </row>
        <row r="41326">
          <cell r="A41326">
            <v>204000</v>
          </cell>
          <cell r="B41326">
            <v>10747</v>
          </cell>
          <cell r="C41326">
            <v>44129.33965277778</v>
          </cell>
          <cell r="D41326">
            <v>2167</v>
          </cell>
          <cell r="E41326">
            <v>1200</v>
          </cell>
          <cell r="F41326">
            <v>43983.320763888885</v>
          </cell>
          <cell r="G41326">
            <v>0</v>
          </cell>
        </row>
        <row r="41327">
          <cell r="A41327">
            <v>204001</v>
          </cell>
          <cell r="B41327">
            <v>12589</v>
          </cell>
          <cell r="C41327">
            <v>44129.339791666673</v>
          </cell>
          <cell r="D41327">
            <v>6204</v>
          </cell>
          <cell r="E41327">
            <v>1200</v>
          </cell>
          <cell r="F41327">
            <v>43983.43540509259</v>
          </cell>
          <cell r="G41327">
            <v>0</v>
          </cell>
        </row>
        <row r="41328">
          <cell r="A41328">
            <v>204004</v>
          </cell>
          <cell r="B41328">
            <v>7306</v>
          </cell>
          <cell r="C41328">
            <v>44129.341145833343</v>
          </cell>
          <cell r="D41328">
            <v>12798</v>
          </cell>
          <cell r="E41328">
            <v>1200</v>
          </cell>
          <cell r="F41328">
            <v>44045.843321759261</v>
          </cell>
          <cell r="G41328">
            <v>0</v>
          </cell>
        </row>
        <row r="41329">
          <cell r="A41329">
            <v>204007</v>
          </cell>
          <cell r="B41329">
            <v>5072</v>
          </cell>
          <cell r="C41329">
            <v>44129.341539351852</v>
          </cell>
          <cell r="D41329">
            <v>2953</v>
          </cell>
          <cell r="E41329">
            <v>0</v>
          </cell>
          <cell r="F41329">
            <v>44105.430879629632</v>
          </cell>
          <cell r="G41329">
            <v>0</v>
          </cell>
        </row>
        <row r="41330">
          <cell r="A41330">
            <v>204009</v>
          </cell>
          <cell r="B41330">
            <v>9856</v>
          </cell>
          <cell r="C41330">
            <v>44129.345763888887</v>
          </cell>
          <cell r="D41330">
            <v>9982</v>
          </cell>
          <cell r="E41330">
            <v>1200</v>
          </cell>
          <cell r="F41330">
            <v>43952.199270833335</v>
          </cell>
          <cell r="G41330">
            <v>0</v>
          </cell>
        </row>
        <row r="41331">
          <cell r="A41331">
            <v>204015</v>
          </cell>
          <cell r="B41331">
            <v>4968</v>
          </cell>
          <cell r="C41331">
            <v>44129.347754629627</v>
          </cell>
          <cell r="D41331">
            <v>10587</v>
          </cell>
          <cell r="E41331">
            <v>1200</v>
          </cell>
          <cell r="F41331">
            <v>44013.007175925923</v>
          </cell>
          <cell r="G41331">
            <v>0</v>
          </cell>
        </row>
        <row r="41332">
          <cell r="A41332">
            <v>204018</v>
          </cell>
          <cell r="B41332">
            <v>5032</v>
          </cell>
          <cell r="C41332">
            <v>44129.348101851851</v>
          </cell>
          <cell r="D41332">
            <v>11791</v>
          </cell>
          <cell r="E41332">
            <v>1200</v>
          </cell>
          <cell r="F41332">
            <v>43863.376111111109</v>
          </cell>
          <cell r="G41332">
            <v>0</v>
          </cell>
        </row>
        <row r="41333">
          <cell r="A41333">
            <v>204022</v>
          </cell>
          <cell r="B41333">
            <v>4574</v>
          </cell>
          <cell r="C41333">
            <v>44129.3671875</v>
          </cell>
          <cell r="D41333">
            <v>10607</v>
          </cell>
          <cell r="E41333">
            <v>1200</v>
          </cell>
          <cell r="F41333">
            <v>44106.289375</v>
          </cell>
          <cell r="G41333">
            <v>0</v>
          </cell>
        </row>
        <row r="41334">
          <cell r="A41334">
            <v>204028</v>
          </cell>
          <cell r="B41334">
            <v>2633</v>
          </cell>
          <cell r="C41334">
            <v>44129.378344907411</v>
          </cell>
          <cell r="D41334">
            <v>8662</v>
          </cell>
          <cell r="E41334">
            <v>0</v>
          </cell>
          <cell r="F41334">
            <v>44044.306481481479</v>
          </cell>
          <cell r="G41334">
            <v>0</v>
          </cell>
        </row>
        <row r="41335">
          <cell r="A41335">
            <v>204034</v>
          </cell>
          <cell r="B41335">
            <v>9906</v>
          </cell>
          <cell r="C41335">
            <v>44129.383402777778</v>
          </cell>
          <cell r="D41335">
            <v>5204</v>
          </cell>
          <cell r="E41335">
            <v>1200</v>
          </cell>
          <cell r="F41335">
            <v>43922.600034722222</v>
          </cell>
          <cell r="G41335">
            <v>0</v>
          </cell>
        </row>
        <row r="41336">
          <cell r="A41336">
            <v>204035</v>
          </cell>
          <cell r="B41336">
            <v>8889</v>
          </cell>
          <cell r="C41336">
            <v>44129.387418981481</v>
          </cell>
          <cell r="D41336">
            <v>4782</v>
          </cell>
          <cell r="E41336">
            <v>1200</v>
          </cell>
          <cell r="F41336">
            <v>44105.143101851849</v>
          </cell>
          <cell r="G41336">
            <v>0</v>
          </cell>
        </row>
        <row r="41337">
          <cell r="A41337">
            <v>204038</v>
          </cell>
          <cell r="B41337">
            <v>2775</v>
          </cell>
          <cell r="C41337">
            <v>44129.388518518521</v>
          </cell>
          <cell r="D41337">
            <v>5204</v>
          </cell>
          <cell r="E41337">
            <v>1200</v>
          </cell>
          <cell r="F41337">
            <v>43922.600034722222</v>
          </cell>
          <cell r="G41337">
            <v>0</v>
          </cell>
        </row>
        <row r="41338">
          <cell r="A41338">
            <v>204044</v>
          </cell>
          <cell r="B41338">
            <v>7542</v>
          </cell>
          <cell r="C41338">
            <v>44129.395671296297</v>
          </cell>
          <cell r="D41338">
            <v>4947</v>
          </cell>
          <cell r="E41338">
            <v>1200</v>
          </cell>
          <cell r="F41338">
            <v>43983.628136574072</v>
          </cell>
          <cell r="G41338">
            <v>0</v>
          </cell>
        </row>
        <row r="41339">
          <cell r="A41339">
            <v>204046</v>
          </cell>
          <cell r="B41339">
            <v>9946</v>
          </cell>
          <cell r="C41339">
            <v>44129.395729166667</v>
          </cell>
          <cell r="D41339">
            <v>7850</v>
          </cell>
          <cell r="E41339">
            <v>1200</v>
          </cell>
          <cell r="F41339">
            <v>44076.31013888889</v>
          </cell>
          <cell r="G41339">
            <v>0</v>
          </cell>
        </row>
        <row r="41340">
          <cell r="A41340">
            <v>204047</v>
          </cell>
          <cell r="B41340">
            <v>7983</v>
          </cell>
          <cell r="C41340">
            <v>44129.400833333333</v>
          </cell>
          <cell r="D41340">
            <v>7734</v>
          </cell>
          <cell r="E41340">
            <v>1200</v>
          </cell>
          <cell r="F41340">
            <v>44044.098761574074</v>
          </cell>
          <cell r="G41340">
            <v>0</v>
          </cell>
        </row>
        <row r="41341">
          <cell r="A41341">
            <v>204054</v>
          </cell>
          <cell r="B41341">
            <v>5764</v>
          </cell>
          <cell r="C41341">
            <v>44129.405162037037</v>
          </cell>
          <cell r="D41341">
            <v>7629</v>
          </cell>
          <cell r="E41341">
            <v>1200</v>
          </cell>
          <cell r="F41341">
            <v>43986.256631944445</v>
          </cell>
          <cell r="G41341">
            <v>0</v>
          </cell>
        </row>
        <row r="41342">
          <cell r="A41342">
            <v>204055</v>
          </cell>
          <cell r="B41342">
            <v>9671</v>
          </cell>
          <cell r="C41342">
            <v>44129.407141203701</v>
          </cell>
          <cell r="D41342">
            <v>5994</v>
          </cell>
          <cell r="E41342">
            <v>1200</v>
          </cell>
          <cell r="F41342">
            <v>43833.741469907407</v>
          </cell>
          <cell r="G41342">
            <v>0</v>
          </cell>
        </row>
        <row r="41343">
          <cell r="A41343">
            <v>204056</v>
          </cell>
          <cell r="B41343">
            <v>2421</v>
          </cell>
          <cell r="C41343">
            <v>44129.410925925928</v>
          </cell>
          <cell r="D41343">
            <v>4476</v>
          </cell>
          <cell r="E41343">
            <v>1200</v>
          </cell>
          <cell r="F41343">
            <v>44014.172569444447</v>
          </cell>
          <cell r="G41343">
            <v>0</v>
          </cell>
        </row>
        <row r="41344">
          <cell r="A41344">
            <v>204060</v>
          </cell>
          <cell r="B41344">
            <v>13519</v>
          </cell>
          <cell r="C41344">
            <v>44129.412326388891</v>
          </cell>
          <cell r="D41344">
            <v>7629</v>
          </cell>
          <cell r="E41344">
            <v>1200</v>
          </cell>
          <cell r="F41344">
            <v>43986.256631944445</v>
          </cell>
          <cell r="G41344">
            <v>0</v>
          </cell>
        </row>
        <row r="41345">
          <cell r="A41345">
            <v>204061</v>
          </cell>
          <cell r="B41345">
            <v>11920</v>
          </cell>
          <cell r="C41345">
            <v>44129.414560185192</v>
          </cell>
          <cell r="D41345">
            <v>11210</v>
          </cell>
          <cell r="E41345">
            <v>960</v>
          </cell>
          <cell r="F41345">
            <v>43922.334780092591</v>
          </cell>
          <cell r="G41345">
            <v>0</v>
          </cell>
        </row>
        <row r="41346">
          <cell r="A41346">
            <v>204065</v>
          </cell>
          <cell r="B41346">
            <v>10819</v>
          </cell>
          <cell r="C41346">
            <v>44129.419305555559</v>
          </cell>
          <cell r="D41346">
            <v>11954</v>
          </cell>
          <cell r="E41346">
            <v>1200</v>
          </cell>
          <cell r="F41346">
            <v>43922.163784722223</v>
          </cell>
          <cell r="G41346">
            <v>0</v>
          </cell>
        </row>
        <row r="41347">
          <cell r="A41347">
            <v>204067</v>
          </cell>
          <cell r="B41347">
            <v>6497</v>
          </cell>
          <cell r="C41347">
            <v>44129.422476851847</v>
          </cell>
          <cell r="D41347">
            <v>4797</v>
          </cell>
          <cell r="E41347">
            <v>1200</v>
          </cell>
          <cell r="F41347">
            <v>44075.110925925925</v>
          </cell>
          <cell r="G41347">
            <v>0</v>
          </cell>
        </row>
        <row r="41348">
          <cell r="A41348">
            <v>204069</v>
          </cell>
          <cell r="B41348">
            <v>13865</v>
          </cell>
          <cell r="C41348">
            <v>44129.424178240741</v>
          </cell>
          <cell r="D41348">
            <v>9467</v>
          </cell>
          <cell r="E41348">
            <v>1200</v>
          </cell>
          <cell r="F41348">
            <v>44105.524699074071</v>
          </cell>
          <cell r="G41348">
            <v>0</v>
          </cell>
        </row>
        <row r="41349">
          <cell r="A41349">
            <v>204070</v>
          </cell>
          <cell r="B41349">
            <v>10636</v>
          </cell>
          <cell r="C41349">
            <v>44129.428726851853</v>
          </cell>
          <cell r="D41349">
            <v>9650</v>
          </cell>
          <cell r="E41349">
            <v>1200</v>
          </cell>
          <cell r="F41349">
            <v>44106.247627314813</v>
          </cell>
          <cell r="G41349">
            <v>0</v>
          </cell>
        </row>
        <row r="41350">
          <cell r="A41350">
            <v>204073</v>
          </cell>
          <cell r="B41350">
            <v>4993</v>
          </cell>
          <cell r="C41350">
            <v>44129.430011574077</v>
          </cell>
          <cell r="D41350">
            <v>7978</v>
          </cell>
          <cell r="E41350">
            <v>1200</v>
          </cell>
          <cell r="F41350">
            <v>44076.571203703701</v>
          </cell>
          <cell r="G41350">
            <v>0</v>
          </cell>
        </row>
        <row r="41351">
          <cell r="A41351">
            <v>204074</v>
          </cell>
          <cell r="B41351">
            <v>4353</v>
          </cell>
          <cell r="C41351">
            <v>44129.432384259257</v>
          </cell>
          <cell r="D41351">
            <v>11325</v>
          </cell>
          <cell r="E41351">
            <v>1200</v>
          </cell>
          <cell r="F41351">
            <v>43952.918958333335</v>
          </cell>
          <cell r="G41351">
            <v>0</v>
          </cell>
        </row>
        <row r="41352">
          <cell r="A41352">
            <v>204076</v>
          </cell>
          <cell r="B41352">
            <v>7411</v>
          </cell>
          <cell r="C41352">
            <v>44129.434953703712</v>
          </cell>
          <cell r="D41352">
            <v>10805</v>
          </cell>
          <cell r="E41352">
            <v>1200</v>
          </cell>
          <cell r="F41352">
            <v>44075.547384259262</v>
          </cell>
          <cell r="G41352">
            <v>0</v>
          </cell>
        </row>
        <row r="41353">
          <cell r="A41353">
            <v>204083</v>
          </cell>
          <cell r="B41353">
            <v>6328</v>
          </cell>
          <cell r="C41353">
            <v>44129.436828703707</v>
          </cell>
          <cell r="D41353">
            <v>6470</v>
          </cell>
          <cell r="E41353">
            <v>1200</v>
          </cell>
          <cell r="F41353">
            <v>44075.470451388886</v>
          </cell>
          <cell r="G41353">
            <v>0</v>
          </cell>
        </row>
        <row r="41354">
          <cell r="A41354">
            <v>204088</v>
          </cell>
          <cell r="B41354">
            <v>3488</v>
          </cell>
          <cell r="C41354">
            <v>44129.441840277781</v>
          </cell>
          <cell r="D41354">
            <v>10681</v>
          </cell>
          <cell r="E41354">
            <v>1200</v>
          </cell>
          <cell r="F41354">
            <v>43984.759155092594</v>
          </cell>
          <cell r="G41354">
            <v>0</v>
          </cell>
        </row>
        <row r="41355">
          <cell r="A41355">
            <v>204093</v>
          </cell>
          <cell r="B41355">
            <v>582</v>
          </cell>
          <cell r="C41355">
            <v>44129.448518518519</v>
          </cell>
          <cell r="D41355">
            <v>13690</v>
          </cell>
          <cell r="E41355">
            <v>1200</v>
          </cell>
          <cell r="F41355">
            <v>44044.347037037034</v>
          </cell>
          <cell r="G41355">
            <v>0</v>
          </cell>
        </row>
        <row r="41356">
          <cell r="A41356">
            <v>204097</v>
          </cell>
          <cell r="B41356">
            <v>1171</v>
          </cell>
          <cell r="C41356">
            <v>44129.449976851851</v>
          </cell>
          <cell r="D41356">
            <v>5952</v>
          </cell>
          <cell r="E41356">
            <v>1200</v>
          </cell>
          <cell r="F41356">
            <v>44013.2809837963</v>
          </cell>
          <cell r="G41356">
            <v>0</v>
          </cell>
        </row>
        <row r="41357">
          <cell r="A41357">
            <v>204103</v>
          </cell>
          <cell r="B41357">
            <v>3815</v>
          </cell>
          <cell r="C41357">
            <v>44129.461851851847</v>
          </cell>
          <cell r="D41357">
            <v>8662</v>
          </cell>
          <cell r="E41357">
            <v>1200</v>
          </cell>
          <cell r="F41357">
            <v>44044.306481481479</v>
          </cell>
          <cell r="G41357">
            <v>0</v>
          </cell>
        </row>
        <row r="41358">
          <cell r="A41358">
            <v>204110</v>
          </cell>
          <cell r="B41358">
            <v>6328</v>
          </cell>
          <cell r="C41358">
            <v>44129.469456018523</v>
          </cell>
          <cell r="D41358">
            <v>12504</v>
          </cell>
          <cell r="E41358">
            <v>1200</v>
          </cell>
          <cell r="F41358">
            <v>43833.397569444445</v>
          </cell>
          <cell r="G41358">
            <v>0</v>
          </cell>
        </row>
        <row r="41359">
          <cell r="A41359">
            <v>204116</v>
          </cell>
          <cell r="B41359">
            <v>7411</v>
          </cell>
          <cell r="C41359">
            <v>44129.469467592593</v>
          </cell>
          <cell r="D41359">
            <v>13853</v>
          </cell>
          <cell r="E41359">
            <v>1200</v>
          </cell>
          <cell r="F41359">
            <v>44075.264965277776</v>
          </cell>
          <cell r="G41359">
            <v>0</v>
          </cell>
        </row>
        <row r="41360">
          <cell r="A41360">
            <v>204117</v>
          </cell>
          <cell r="B41360">
            <v>2713</v>
          </cell>
          <cell r="C41360">
            <v>44129.478263888886</v>
          </cell>
          <cell r="D41360">
            <v>4674</v>
          </cell>
          <cell r="E41360">
            <v>1200</v>
          </cell>
          <cell r="F41360">
            <v>44075.012592592589</v>
          </cell>
          <cell r="G41360">
            <v>0</v>
          </cell>
        </row>
        <row r="41361">
          <cell r="A41361">
            <v>204120</v>
          </cell>
          <cell r="B41361">
            <v>2156</v>
          </cell>
          <cell r="C41361">
            <v>44129.478819444441</v>
          </cell>
          <cell r="D41361">
            <v>11835</v>
          </cell>
          <cell r="E41361">
            <v>1200</v>
          </cell>
          <cell r="F41361">
            <v>43922.844085648147</v>
          </cell>
          <cell r="G41361">
            <v>0</v>
          </cell>
        </row>
        <row r="41362">
          <cell r="A41362">
            <v>204125</v>
          </cell>
          <cell r="B41362">
            <v>870</v>
          </cell>
          <cell r="C41362">
            <v>44129.479872685188</v>
          </cell>
          <cell r="D41362">
            <v>13813</v>
          </cell>
          <cell r="E41362">
            <v>1200</v>
          </cell>
          <cell r="F41362">
            <v>43923.310972222222</v>
          </cell>
          <cell r="G41362">
            <v>0</v>
          </cell>
        </row>
        <row r="41363">
          <cell r="A41363">
            <v>204132</v>
          </cell>
          <cell r="B41363">
            <v>6318</v>
          </cell>
          <cell r="C41363">
            <v>44129.487002314818</v>
          </cell>
          <cell r="D41363">
            <v>12711</v>
          </cell>
          <cell r="E41363">
            <v>1200</v>
          </cell>
          <cell r="F41363">
            <v>43862.756041666667</v>
          </cell>
          <cell r="G41363">
            <v>0</v>
          </cell>
        </row>
        <row r="41364">
          <cell r="A41364">
            <v>204134</v>
          </cell>
          <cell r="B41364">
            <v>7596</v>
          </cell>
          <cell r="C41364">
            <v>44129.493402777778</v>
          </cell>
          <cell r="D41364">
            <v>7734</v>
          </cell>
          <cell r="E41364">
            <v>1200</v>
          </cell>
          <cell r="F41364">
            <v>44044.098761574074</v>
          </cell>
          <cell r="G41364">
            <v>0</v>
          </cell>
        </row>
        <row r="41365">
          <cell r="A41365">
            <v>204139</v>
          </cell>
          <cell r="B41365">
            <v>4268</v>
          </cell>
          <cell r="C41365">
            <v>44129.494745370372</v>
          </cell>
          <cell r="D41365">
            <v>13184</v>
          </cell>
          <cell r="E41365">
            <v>1200</v>
          </cell>
          <cell r="F41365">
            <v>43832.858287037037</v>
          </cell>
          <cell r="G41365">
            <v>0</v>
          </cell>
        </row>
        <row r="41366">
          <cell r="A41366">
            <v>204145</v>
          </cell>
          <cell r="B41366">
            <v>13582</v>
          </cell>
          <cell r="C41366">
            <v>44129.498449074083</v>
          </cell>
          <cell r="D41366">
            <v>10192</v>
          </cell>
          <cell r="E41366">
            <v>1200</v>
          </cell>
          <cell r="F41366">
            <v>44013.023599537039</v>
          </cell>
          <cell r="G41366">
            <v>0</v>
          </cell>
        </row>
        <row r="41367">
          <cell r="A41367">
            <v>204149</v>
          </cell>
          <cell r="B41367">
            <v>10360</v>
          </cell>
          <cell r="C41367">
            <v>44129.500543981478</v>
          </cell>
          <cell r="D41367">
            <v>2338</v>
          </cell>
          <cell r="E41367">
            <v>1200</v>
          </cell>
          <cell r="F41367">
            <v>43952.015902777777</v>
          </cell>
          <cell r="G41367">
            <v>0</v>
          </cell>
        </row>
        <row r="41368">
          <cell r="A41368">
            <v>204156</v>
          </cell>
          <cell r="B41368">
            <v>3777</v>
          </cell>
          <cell r="C41368">
            <v>44129.502500000002</v>
          </cell>
          <cell r="D41368">
            <v>294</v>
          </cell>
          <cell r="E41368">
            <v>1200</v>
          </cell>
          <cell r="F41368">
            <v>44105.146458333336</v>
          </cell>
          <cell r="G41368">
            <v>0</v>
          </cell>
        </row>
        <row r="41369">
          <cell r="A41369">
            <v>204157</v>
          </cell>
          <cell r="B41369">
            <v>7688</v>
          </cell>
          <cell r="C41369">
            <v>44129.502962962957</v>
          </cell>
          <cell r="D41369">
            <v>10755</v>
          </cell>
          <cell r="E41369">
            <v>1200</v>
          </cell>
          <cell r="F41369">
            <v>44075.211076388892</v>
          </cell>
          <cell r="G41369">
            <v>0</v>
          </cell>
        </row>
        <row r="41370">
          <cell r="A41370">
            <v>204163</v>
          </cell>
          <cell r="B41370">
            <v>6573</v>
          </cell>
          <cell r="C41370">
            <v>44129.504386574074</v>
          </cell>
          <cell r="D41370">
            <v>10526</v>
          </cell>
          <cell r="E41370">
            <v>1200</v>
          </cell>
          <cell r="F41370">
            <v>43922.45652777778</v>
          </cell>
          <cell r="G41370">
            <v>0</v>
          </cell>
        </row>
        <row r="41371">
          <cell r="A41371">
            <v>204167</v>
          </cell>
          <cell r="B41371">
            <v>3976</v>
          </cell>
          <cell r="C41371">
            <v>44129.506921296299</v>
          </cell>
          <cell r="D41371">
            <v>2387</v>
          </cell>
          <cell r="E41371">
            <v>1200</v>
          </cell>
          <cell r="F41371">
            <v>43836.127511574072</v>
          </cell>
          <cell r="G41371">
            <v>0</v>
          </cell>
        </row>
        <row r="41372">
          <cell r="A41372">
            <v>204168</v>
          </cell>
          <cell r="B41372">
            <v>8200</v>
          </cell>
          <cell r="C41372">
            <v>44129.507696759261</v>
          </cell>
          <cell r="D41372">
            <v>1065</v>
          </cell>
          <cell r="E41372">
            <v>1200</v>
          </cell>
          <cell r="F41372">
            <v>44105.011678240742</v>
          </cell>
          <cell r="G41372">
            <v>0</v>
          </cell>
        </row>
        <row r="41373">
          <cell r="A41373">
            <v>204175</v>
          </cell>
          <cell r="B41373">
            <v>3996</v>
          </cell>
          <cell r="C41373">
            <v>44129.52375</v>
          </cell>
          <cell r="D41373">
            <v>4947</v>
          </cell>
          <cell r="E41373">
            <v>1200</v>
          </cell>
          <cell r="F41373">
            <v>43983.628136574072</v>
          </cell>
          <cell r="G41373">
            <v>0</v>
          </cell>
        </row>
        <row r="41374">
          <cell r="A41374">
            <v>204177</v>
          </cell>
          <cell r="B41374">
            <v>8094</v>
          </cell>
          <cell r="C41374">
            <v>44129.525381944448</v>
          </cell>
          <cell r="D41374">
            <v>10781</v>
          </cell>
          <cell r="E41374">
            <v>1200</v>
          </cell>
          <cell r="F41374">
            <v>44076.168495370373</v>
          </cell>
          <cell r="G41374">
            <v>0</v>
          </cell>
        </row>
        <row r="41375">
          <cell r="A41375">
            <v>204183</v>
          </cell>
          <cell r="B41375">
            <v>8305</v>
          </cell>
          <cell r="C41375">
            <v>44129.52716435185</v>
          </cell>
          <cell r="D41375">
            <v>4972</v>
          </cell>
          <cell r="E41375">
            <v>1200</v>
          </cell>
          <cell r="F41375">
            <v>43952.029305555552</v>
          </cell>
          <cell r="G41375">
            <v>0</v>
          </cell>
        </row>
        <row r="41376">
          <cell r="A41376">
            <v>204184</v>
          </cell>
          <cell r="B41376">
            <v>12878</v>
          </cell>
          <cell r="C41376">
            <v>44129.531608796293</v>
          </cell>
          <cell r="D41376">
            <v>4476</v>
          </cell>
          <cell r="E41376">
            <v>960</v>
          </cell>
          <cell r="F41376">
            <v>44014.172569444447</v>
          </cell>
          <cell r="G41376">
            <v>0</v>
          </cell>
        </row>
        <row r="41377">
          <cell r="A41377">
            <v>204186</v>
          </cell>
          <cell r="B41377">
            <v>12307</v>
          </cell>
          <cell r="C41377">
            <v>44129.533159722218</v>
          </cell>
          <cell r="D41377">
            <v>11329</v>
          </cell>
          <cell r="E41377">
            <v>1200</v>
          </cell>
          <cell r="F41377">
            <v>43983.596550925926</v>
          </cell>
          <cell r="G41377">
            <v>0</v>
          </cell>
        </row>
        <row r="41378">
          <cell r="A41378">
            <v>204193</v>
          </cell>
          <cell r="B41378">
            <v>218</v>
          </cell>
          <cell r="C41378">
            <v>44129.541087962964</v>
          </cell>
          <cell r="D41378">
            <v>6631</v>
          </cell>
          <cell r="E41378">
            <v>1200</v>
          </cell>
          <cell r="F41378">
            <v>43952.977141203701</v>
          </cell>
          <cell r="G41378">
            <v>0</v>
          </cell>
        </row>
        <row r="41379">
          <cell r="A41379">
            <v>204195</v>
          </cell>
          <cell r="B41379">
            <v>9346</v>
          </cell>
          <cell r="C41379">
            <v>44129.541493055563</v>
          </cell>
          <cell r="D41379">
            <v>10968</v>
          </cell>
          <cell r="E41379">
            <v>1200</v>
          </cell>
          <cell r="F41379">
            <v>44044.127384259256</v>
          </cell>
          <cell r="G41379">
            <v>0</v>
          </cell>
        </row>
        <row r="41380">
          <cell r="A41380">
            <v>204200</v>
          </cell>
          <cell r="B41380">
            <v>8979</v>
          </cell>
          <cell r="C41380">
            <v>44129.544085648151</v>
          </cell>
          <cell r="D41380">
            <v>6353</v>
          </cell>
          <cell r="E41380">
            <v>1200</v>
          </cell>
          <cell r="F41380">
            <v>43891.160011574073</v>
          </cell>
          <cell r="G41380">
            <v>0</v>
          </cell>
        </row>
        <row r="41381">
          <cell r="A41381">
            <v>204205</v>
          </cell>
          <cell r="B41381">
            <v>3421</v>
          </cell>
          <cell r="C41381">
            <v>44129.54886574074</v>
          </cell>
          <cell r="D41381">
            <v>13670</v>
          </cell>
          <cell r="E41381">
            <v>1200</v>
          </cell>
          <cell r="F41381">
            <v>44014.365486111114</v>
          </cell>
          <cell r="G41381">
            <v>0</v>
          </cell>
        </row>
        <row r="41382">
          <cell r="A41382">
            <v>204209</v>
          </cell>
          <cell r="B41382">
            <v>6732</v>
          </cell>
          <cell r="C41382">
            <v>44129.551180555558</v>
          </cell>
          <cell r="D41382">
            <v>831</v>
          </cell>
          <cell r="E41382">
            <v>1200</v>
          </cell>
          <cell r="F41382">
            <v>43952.334629629629</v>
          </cell>
          <cell r="G41382">
            <v>0</v>
          </cell>
        </row>
        <row r="41383">
          <cell r="A41383">
            <v>204213</v>
          </cell>
          <cell r="B41383">
            <v>10530</v>
          </cell>
          <cell r="C41383">
            <v>44129.554548611108</v>
          </cell>
          <cell r="D41383">
            <v>3821</v>
          </cell>
          <cell r="E41383">
            <v>1200</v>
          </cell>
          <cell r="F41383">
            <v>43835.019953703704</v>
          </cell>
          <cell r="G41383">
            <v>0</v>
          </cell>
        </row>
        <row r="41384">
          <cell r="A41384">
            <v>204220</v>
          </cell>
          <cell r="B41384">
            <v>11238</v>
          </cell>
          <cell r="C41384">
            <v>44129.557384259257</v>
          </cell>
          <cell r="D41384">
            <v>264</v>
          </cell>
          <cell r="E41384">
            <v>1200</v>
          </cell>
          <cell r="F41384">
            <v>44045.331446759257</v>
          </cell>
          <cell r="G41384">
            <v>0</v>
          </cell>
        </row>
        <row r="41385">
          <cell r="A41385">
            <v>204226</v>
          </cell>
          <cell r="B41385">
            <v>9029</v>
          </cell>
          <cell r="C41385">
            <v>44129.558437500003</v>
          </cell>
          <cell r="D41385">
            <v>11325</v>
          </cell>
          <cell r="E41385">
            <v>1200</v>
          </cell>
          <cell r="F41385">
            <v>43952.918958333335</v>
          </cell>
          <cell r="G41385">
            <v>0</v>
          </cell>
        </row>
        <row r="41386">
          <cell r="A41386">
            <v>204229</v>
          </cell>
          <cell r="B41386">
            <v>9439</v>
          </cell>
          <cell r="C41386">
            <v>44129.559942129628</v>
          </cell>
          <cell r="D41386">
            <v>11562</v>
          </cell>
          <cell r="E41386">
            <v>1200</v>
          </cell>
          <cell r="F41386">
            <v>44076.770902777775</v>
          </cell>
          <cell r="G41386">
            <v>0</v>
          </cell>
        </row>
        <row r="41387">
          <cell r="A41387">
            <v>204233</v>
          </cell>
          <cell r="B41387">
            <v>6944</v>
          </cell>
          <cell r="C41387">
            <v>44129.563078703701</v>
          </cell>
          <cell r="D41387">
            <v>9982</v>
          </cell>
          <cell r="E41387">
            <v>960</v>
          </cell>
          <cell r="F41387">
            <v>43952.199270833335</v>
          </cell>
          <cell r="G41387">
            <v>0</v>
          </cell>
        </row>
        <row r="41388">
          <cell r="A41388">
            <v>204234</v>
          </cell>
          <cell r="B41388">
            <v>532</v>
          </cell>
          <cell r="C41388">
            <v>44129.575578703712</v>
          </cell>
          <cell r="D41388">
            <v>12504</v>
          </cell>
          <cell r="E41388">
            <v>1200</v>
          </cell>
          <cell r="F41388">
            <v>43833.397569444445</v>
          </cell>
          <cell r="G41388">
            <v>0</v>
          </cell>
        </row>
        <row r="41389">
          <cell r="A41389">
            <v>204239</v>
          </cell>
          <cell r="B41389">
            <v>4428</v>
          </cell>
          <cell r="C41389">
            <v>44129.578969907408</v>
          </cell>
          <cell r="D41389">
            <v>10807</v>
          </cell>
          <cell r="E41389">
            <v>1200</v>
          </cell>
          <cell r="F41389">
            <v>43953.841516203705</v>
          </cell>
          <cell r="G41389">
            <v>0</v>
          </cell>
        </row>
        <row r="41390">
          <cell r="A41390">
            <v>204245</v>
          </cell>
          <cell r="B41390">
            <v>9710</v>
          </cell>
          <cell r="C41390">
            <v>44129.583124999997</v>
          </cell>
          <cell r="D41390">
            <v>264</v>
          </cell>
          <cell r="E41390">
            <v>1200</v>
          </cell>
          <cell r="F41390">
            <v>44045.331446759257</v>
          </cell>
          <cell r="G41390">
            <v>0</v>
          </cell>
        </row>
        <row r="41391">
          <cell r="A41391">
            <v>204250</v>
          </cell>
          <cell r="B41391">
            <v>4787</v>
          </cell>
          <cell r="C41391">
            <v>44129.588125000002</v>
          </cell>
          <cell r="D41391">
            <v>10080</v>
          </cell>
          <cell r="E41391">
            <v>1200</v>
          </cell>
          <cell r="F41391">
            <v>44044.264340277776</v>
          </cell>
          <cell r="G41391">
            <v>0</v>
          </cell>
        </row>
        <row r="41392">
          <cell r="A41392">
            <v>204256</v>
          </cell>
          <cell r="B41392">
            <v>9911</v>
          </cell>
          <cell r="C41392">
            <v>44129.591747685183</v>
          </cell>
          <cell r="D41392">
            <v>12160</v>
          </cell>
          <cell r="E41392">
            <v>1200</v>
          </cell>
          <cell r="F41392">
            <v>43891.025983796295</v>
          </cell>
          <cell r="G41392">
            <v>0</v>
          </cell>
        </row>
        <row r="41393">
          <cell r="A41393">
            <v>204260</v>
          </cell>
          <cell r="B41393">
            <v>12419</v>
          </cell>
          <cell r="C41393">
            <v>44129.593611111108</v>
          </cell>
          <cell r="D41393">
            <v>4972</v>
          </cell>
          <cell r="E41393">
            <v>960</v>
          </cell>
          <cell r="F41393">
            <v>43952.029305555552</v>
          </cell>
          <cell r="G41393">
            <v>0</v>
          </cell>
        </row>
        <row r="41394">
          <cell r="A41394">
            <v>204265</v>
          </cell>
          <cell r="B41394">
            <v>4680</v>
          </cell>
          <cell r="C41394">
            <v>44129.593726851846</v>
          </cell>
          <cell r="D41394">
            <v>10347</v>
          </cell>
          <cell r="E41394">
            <v>1200</v>
          </cell>
          <cell r="F41394">
            <v>44076.1249537037</v>
          </cell>
          <cell r="G41394">
            <v>0</v>
          </cell>
        </row>
        <row r="41395">
          <cell r="A41395">
            <v>204266</v>
          </cell>
          <cell r="B41395">
            <v>9333</v>
          </cell>
          <cell r="C41395">
            <v>44129.607314814813</v>
          </cell>
          <cell r="D41395">
            <v>4808</v>
          </cell>
          <cell r="E41395">
            <v>1200</v>
          </cell>
          <cell r="F41395">
            <v>43835.220995370371</v>
          </cell>
          <cell r="G41395">
            <v>0</v>
          </cell>
        </row>
        <row r="41396">
          <cell r="A41396">
            <v>204267</v>
          </cell>
          <cell r="B41396">
            <v>976</v>
          </cell>
          <cell r="C41396">
            <v>44129.610462962963</v>
          </cell>
          <cell r="D41396">
            <v>12504</v>
          </cell>
          <cell r="E41396">
            <v>1200</v>
          </cell>
          <cell r="F41396">
            <v>43833.397569444445</v>
          </cell>
          <cell r="G41396">
            <v>0</v>
          </cell>
        </row>
        <row r="41397">
          <cell r="A41397">
            <v>204274</v>
          </cell>
          <cell r="B41397">
            <v>7662</v>
          </cell>
          <cell r="C41397">
            <v>44129.616168981483</v>
          </cell>
          <cell r="D41397">
            <v>5849</v>
          </cell>
          <cell r="E41397">
            <v>1200</v>
          </cell>
          <cell r="F41397">
            <v>44013.745717592596</v>
          </cell>
          <cell r="G41397">
            <v>0</v>
          </cell>
        </row>
        <row r="41398">
          <cell r="A41398">
            <v>204279</v>
          </cell>
          <cell r="B41398">
            <v>980</v>
          </cell>
          <cell r="C41398">
            <v>44129.623842592591</v>
          </cell>
          <cell r="D41398">
            <v>6403</v>
          </cell>
          <cell r="E41398">
            <v>0</v>
          </cell>
          <cell r="F41398">
            <v>43922.923217592594</v>
          </cell>
          <cell r="G41398">
            <v>0</v>
          </cell>
        </row>
        <row r="41399">
          <cell r="A41399">
            <v>204285</v>
          </cell>
          <cell r="B41399">
            <v>7392</v>
          </cell>
          <cell r="C41399">
            <v>44129.62604166667</v>
          </cell>
          <cell r="D41399">
            <v>10805</v>
          </cell>
          <cell r="E41399">
            <v>1200</v>
          </cell>
          <cell r="F41399">
            <v>44075.547384259262</v>
          </cell>
          <cell r="G41399">
            <v>0</v>
          </cell>
        </row>
        <row r="41400">
          <cell r="A41400">
            <v>204289</v>
          </cell>
          <cell r="B41400">
            <v>4410</v>
          </cell>
          <cell r="C41400">
            <v>44129.626631944448</v>
          </cell>
          <cell r="D41400">
            <v>2251</v>
          </cell>
          <cell r="E41400">
            <v>1200</v>
          </cell>
          <cell r="F41400">
            <v>43923.152268518519</v>
          </cell>
          <cell r="G41400">
            <v>0</v>
          </cell>
        </row>
        <row r="41401">
          <cell r="A41401">
            <v>204294</v>
          </cell>
          <cell r="B41401">
            <v>8525</v>
          </cell>
          <cell r="C41401">
            <v>44129.62771990741</v>
          </cell>
          <cell r="D41401">
            <v>9467</v>
          </cell>
          <cell r="E41401">
            <v>1200</v>
          </cell>
          <cell r="F41401">
            <v>44105.524699074071</v>
          </cell>
          <cell r="G41401">
            <v>0</v>
          </cell>
        </row>
        <row r="41402">
          <cell r="A41402">
            <v>204297</v>
          </cell>
          <cell r="B41402">
            <v>6620</v>
          </cell>
          <cell r="C41402">
            <v>44129.629328703697</v>
          </cell>
          <cell r="D41402">
            <v>1737</v>
          </cell>
          <cell r="E41402">
            <v>1200</v>
          </cell>
          <cell r="F41402">
            <v>43923.047071759262</v>
          </cell>
          <cell r="G41402">
            <v>0</v>
          </cell>
        </row>
        <row r="41403">
          <cell r="A41403">
            <v>204301</v>
          </cell>
          <cell r="B41403">
            <v>11723</v>
          </cell>
          <cell r="C41403">
            <v>44129.632280092592</v>
          </cell>
          <cell r="D41403">
            <v>13817</v>
          </cell>
          <cell r="E41403">
            <v>1200</v>
          </cell>
          <cell r="F41403">
            <v>43891.131111111114</v>
          </cell>
          <cell r="G41403">
            <v>0</v>
          </cell>
        </row>
        <row r="41404">
          <cell r="A41404">
            <v>204303</v>
          </cell>
          <cell r="B41404">
            <v>1325</v>
          </cell>
          <cell r="C41404">
            <v>44129.633506944447</v>
          </cell>
          <cell r="D41404">
            <v>4946</v>
          </cell>
          <cell r="E41404">
            <v>1200</v>
          </cell>
          <cell r="F41404">
            <v>44013.952685185184</v>
          </cell>
          <cell r="G41404">
            <v>0</v>
          </cell>
        </row>
        <row r="41405">
          <cell r="A41405">
            <v>204306</v>
          </cell>
          <cell r="B41405">
            <v>238</v>
          </cell>
          <cell r="C41405">
            <v>44129.633773148147</v>
          </cell>
          <cell r="D41405">
            <v>10192</v>
          </cell>
          <cell r="E41405">
            <v>1200</v>
          </cell>
          <cell r="F41405">
            <v>44013.023599537039</v>
          </cell>
          <cell r="G41405">
            <v>0</v>
          </cell>
        </row>
        <row r="41406">
          <cell r="A41406">
            <v>204312</v>
          </cell>
          <cell r="B41406">
            <v>2806</v>
          </cell>
          <cell r="C41406">
            <v>44129.634004629632</v>
          </cell>
          <cell r="D41406">
            <v>7990</v>
          </cell>
          <cell r="E41406">
            <v>1200</v>
          </cell>
          <cell r="F41406">
            <v>43953.033599537041</v>
          </cell>
          <cell r="G41406">
            <v>0</v>
          </cell>
        </row>
        <row r="41407">
          <cell r="A41407">
            <v>204318</v>
          </cell>
          <cell r="B41407">
            <v>5144</v>
          </cell>
          <cell r="C41407">
            <v>44129.635995370372</v>
          </cell>
          <cell r="D41407">
            <v>264</v>
          </cell>
          <cell r="E41407">
            <v>1200</v>
          </cell>
          <cell r="F41407">
            <v>44045.331446759257</v>
          </cell>
          <cell r="G41407">
            <v>0</v>
          </cell>
        </row>
        <row r="41408">
          <cell r="A41408">
            <v>204324</v>
          </cell>
          <cell r="B41408">
            <v>255</v>
          </cell>
          <cell r="C41408">
            <v>44129.63652777778</v>
          </cell>
          <cell r="D41408">
            <v>2628</v>
          </cell>
          <cell r="E41408">
            <v>960</v>
          </cell>
          <cell r="F41408">
            <v>44077.032141203701</v>
          </cell>
          <cell r="G41408">
            <v>0</v>
          </cell>
        </row>
        <row r="41409">
          <cell r="A41409">
            <v>204326</v>
          </cell>
          <cell r="B41409">
            <v>7183</v>
          </cell>
          <cell r="C41409">
            <v>44129.636631944442</v>
          </cell>
          <cell r="D41409">
            <v>10869</v>
          </cell>
          <cell r="E41409">
            <v>1200</v>
          </cell>
          <cell r="F41409">
            <v>44105.638993055552</v>
          </cell>
          <cell r="G41409">
            <v>0</v>
          </cell>
        </row>
        <row r="41410">
          <cell r="A41410">
            <v>204330</v>
          </cell>
          <cell r="B41410">
            <v>3800</v>
          </cell>
          <cell r="C41410">
            <v>44129.639976851853</v>
          </cell>
          <cell r="D41410">
            <v>2096</v>
          </cell>
          <cell r="E41410">
            <v>1200</v>
          </cell>
          <cell r="F41410">
            <v>44044.189236111109</v>
          </cell>
          <cell r="G41410">
            <v>0</v>
          </cell>
        </row>
        <row r="41411">
          <cell r="A41411">
            <v>204332</v>
          </cell>
          <cell r="B41411">
            <v>10946</v>
          </cell>
          <cell r="C41411">
            <v>44129.644143518519</v>
          </cell>
          <cell r="D41411">
            <v>8436</v>
          </cell>
          <cell r="E41411">
            <v>1200</v>
          </cell>
          <cell r="F41411">
            <v>43862.029675925929</v>
          </cell>
          <cell r="G41411">
            <v>0</v>
          </cell>
        </row>
        <row r="41412">
          <cell r="A41412">
            <v>204337</v>
          </cell>
          <cell r="B41412">
            <v>9480</v>
          </cell>
          <cell r="C41412">
            <v>44129.649988425917</v>
          </cell>
          <cell r="D41412">
            <v>3788</v>
          </cell>
          <cell r="E41412">
            <v>1200</v>
          </cell>
          <cell r="F41412">
            <v>44075.480567129627</v>
          </cell>
          <cell r="G41412">
            <v>0</v>
          </cell>
        </row>
        <row r="41413">
          <cell r="A41413">
            <v>204338</v>
          </cell>
          <cell r="B41413">
            <v>12632</v>
          </cell>
          <cell r="C41413">
            <v>44129.650740740741</v>
          </cell>
          <cell r="D41413">
            <v>294</v>
          </cell>
          <cell r="E41413">
            <v>1200</v>
          </cell>
          <cell r="F41413">
            <v>44105.146458333336</v>
          </cell>
          <cell r="G41413">
            <v>0</v>
          </cell>
        </row>
        <row r="41414">
          <cell r="A41414">
            <v>204348</v>
          </cell>
          <cell r="B41414">
            <v>3195</v>
          </cell>
          <cell r="C41414">
            <v>44129.664618055547</v>
          </cell>
          <cell r="D41414">
            <v>11791</v>
          </cell>
          <cell r="E41414">
            <v>0</v>
          </cell>
          <cell r="F41414">
            <v>43863.376111111109</v>
          </cell>
          <cell r="G41414">
            <v>0</v>
          </cell>
        </row>
        <row r="41415">
          <cell r="A41415">
            <v>204352</v>
          </cell>
          <cell r="B41415">
            <v>8236</v>
          </cell>
          <cell r="C41415">
            <v>44129.66684027778</v>
          </cell>
          <cell r="D41415">
            <v>11551</v>
          </cell>
          <cell r="E41415">
            <v>1200</v>
          </cell>
          <cell r="F41415">
            <v>43983.338842592595</v>
          </cell>
          <cell r="G41415">
            <v>0</v>
          </cell>
        </row>
        <row r="41416">
          <cell r="A41416">
            <v>204357</v>
          </cell>
          <cell r="B41416">
            <v>764</v>
          </cell>
          <cell r="C41416">
            <v>44129.666944444441</v>
          </cell>
          <cell r="D41416">
            <v>5893</v>
          </cell>
          <cell r="E41416">
            <v>1200</v>
          </cell>
          <cell r="F41416">
            <v>44075.811689814815</v>
          </cell>
          <cell r="G41416">
            <v>0</v>
          </cell>
        </row>
        <row r="41417">
          <cell r="A41417">
            <v>204358</v>
          </cell>
          <cell r="B41417">
            <v>8051</v>
          </cell>
          <cell r="C41417">
            <v>44129.669027777767</v>
          </cell>
          <cell r="D41417">
            <v>11562</v>
          </cell>
          <cell r="E41417">
            <v>1200</v>
          </cell>
          <cell r="F41417">
            <v>44076.770902777775</v>
          </cell>
          <cell r="G41417">
            <v>0</v>
          </cell>
        </row>
        <row r="41418">
          <cell r="A41418">
            <v>204359</v>
          </cell>
          <cell r="B41418">
            <v>218</v>
          </cell>
          <cell r="C41418">
            <v>44129.669548611113</v>
          </cell>
          <cell r="D41418">
            <v>3085</v>
          </cell>
          <cell r="E41418">
            <v>1200</v>
          </cell>
          <cell r="F41418">
            <v>43984.614733796298</v>
          </cell>
          <cell r="G41418">
            <v>0</v>
          </cell>
        </row>
        <row r="41419">
          <cell r="A41419">
            <v>204361</v>
          </cell>
          <cell r="B41419">
            <v>3727</v>
          </cell>
          <cell r="C41419">
            <v>44129.676400462973</v>
          </cell>
          <cell r="D41419">
            <v>8064</v>
          </cell>
          <cell r="E41419">
            <v>1200</v>
          </cell>
          <cell r="F41419">
            <v>43832.876203703701</v>
          </cell>
          <cell r="G41419">
            <v>0</v>
          </cell>
        </row>
        <row r="41420">
          <cell r="A41420">
            <v>204368</v>
          </cell>
          <cell r="B41420">
            <v>10931</v>
          </cell>
          <cell r="C41420">
            <v>44129.677141203712</v>
          </cell>
          <cell r="D41420">
            <v>7978</v>
          </cell>
          <cell r="E41420">
            <v>960</v>
          </cell>
          <cell r="F41420">
            <v>44076.571203703701</v>
          </cell>
          <cell r="G41420">
            <v>0</v>
          </cell>
        </row>
        <row r="41421">
          <cell r="A41421">
            <v>204372</v>
          </cell>
          <cell r="B41421">
            <v>4382</v>
          </cell>
          <cell r="C41421">
            <v>44129.678599537037</v>
          </cell>
          <cell r="D41421">
            <v>6351</v>
          </cell>
          <cell r="E41421">
            <v>1200</v>
          </cell>
          <cell r="F41421">
            <v>44045.819884259261</v>
          </cell>
          <cell r="G41421">
            <v>0</v>
          </cell>
        </row>
        <row r="41422">
          <cell r="A41422">
            <v>204373</v>
          </cell>
          <cell r="B41422">
            <v>6746</v>
          </cell>
          <cell r="C41422">
            <v>44129.681932870371</v>
          </cell>
          <cell r="D41422">
            <v>1181</v>
          </cell>
          <cell r="E41422">
            <v>1200</v>
          </cell>
          <cell r="F41422">
            <v>43985.458460648151</v>
          </cell>
          <cell r="G41422">
            <v>0</v>
          </cell>
        </row>
        <row r="41423">
          <cell r="A41423">
            <v>204374</v>
          </cell>
          <cell r="B41423">
            <v>5723</v>
          </cell>
          <cell r="C41423">
            <v>44129.683055555557</v>
          </cell>
          <cell r="D41423">
            <v>4946</v>
          </cell>
          <cell r="E41423">
            <v>1200</v>
          </cell>
          <cell r="F41423">
            <v>44013.952685185184</v>
          </cell>
          <cell r="G41423">
            <v>0</v>
          </cell>
        </row>
        <row r="41424">
          <cell r="A41424">
            <v>204379</v>
          </cell>
          <cell r="B41424">
            <v>12571</v>
          </cell>
          <cell r="C41424">
            <v>44129.6877662037</v>
          </cell>
          <cell r="D41424">
            <v>8103</v>
          </cell>
          <cell r="E41424">
            <v>1200</v>
          </cell>
          <cell r="F41424">
            <v>44105.618298611109</v>
          </cell>
          <cell r="G41424">
            <v>0</v>
          </cell>
        </row>
        <row r="41425">
          <cell r="A41425">
            <v>204383</v>
          </cell>
          <cell r="B41425">
            <v>207</v>
          </cell>
          <cell r="C41425">
            <v>44129.688668981478</v>
          </cell>
          <cell r="D41425">
            <v>104</v>
          </cell>
          <cell r="E41425">
            <v>1200</v>
          </cell>
          <cell r="F41425">
            <v>44013.286412037036</v>
          </cell>
          <cell r="G41425">
            <v>0</v>
          </cell>
        </row>
        <row r="41426">
          <cell r="A41426">
            <v>204387</v>
          </cell>
          <cell r="B41426">
            <v>6746</v>
          </cell>
          <cell r="C41426">
            <v>44129.692812499998</v>
          </cell>
          <cell r="D41426">
            <v>11325</v>
          </cell>
          <cell r="E41426">
            <v>1200</v>
          </cell>
          <cell r="F41426">
            <v>43952.918958333335</v>
          </cell>
          <cell r="G41426">
            <v>0</v>
          </cell>
        </row>
        <row r="41427">
          <cell r="A41427">
            <v>204388</v>
          </cell>
          <cell r="B41427">
            <v>6669</v>
          </cell>
          <cell r="C41427">
            <v>44129.694398148153</v>
          </cell>
          <cell r="D41427">
            <v>831</v>
          </cell>
          <cell r="E41427">
            <v>1200</v>
          </cell>
          <cell r="F41427">
            <v>43952.334629629629</v>
          </cell>
          <cell r="G41427">
            <v>0</v>
          </cell>
        </row>
        <row r="41428">
          <cell r="A41428">
            <v>204394</v>
          </cell>
          <cell r="B41428">
            <v>5090</v>
          </cell>
          <cell r="C41428">
            <v>44129.697870370372</v>
          </cell>
          <cell r="D41428">
            <v>3085</v>
          </cell>
          <cell r="E41428">
            <v>1200</v>
          </cell>
          <cell r="F41428">
            <v>43984.614733796298</v>
          </cell>
          <cell r="G41428">
            <v>0</v>
          </cell>
        </row>
        <row r="41429">
          <cell r="A41429">
            <v>204401</v>
          </cell>
          <cell r="B41429">
            <v>2445</v>
          </cell>
          <cell r="C41429">
            <v>44129.704768518517</v>
          </cell>
          <cell r="D41429">
            <v>1065</v>
          </cell>
          <cell r="E41429">
            <v>1200</v>
          </cell>
          <cell r="F41429">
            <v>44105.011678240742</v>
          </cell>
          <cell r="G41429">
            <v>0</v>
          </cell>
        </row>
        <row r="41430">
          <cell r="A41430">
            <v>204406</v>
          </cell>
          <cell r="B41430">
            <v>11254</v>
          </cell>
          <cell r="C41430">
            <v>44129.709814814807</v>
          </cell>
          <cell r="D41430">
            <v>12036</v>
          </cell>
          <cell r="E41430">
            <v>1200</v>
          </cell>
          <cell r="F41430">
            <v>44105.626203703701</v>
          </cell>
          <cell r="G41430">
            <v>0</v>
          </cell>
        </row>
        <row r="41431">
          <cell r="A41431">
            <v>204413</v>
          </cell>
          <cell r="B41431">
            <v>4850</v>
          </cell>
          <cell r="C41431">
            <v>44129.712291666663</v>
          </cell>
          <cell r="D41431">
            <v>1329</v>
          </cell>
          <cell r="E41431">
            <v>960</v>
          </cell>
          <cell r="F41431">
            <v>44075.264363425929</v>
          </cell>
          <cell r="G41431">
            <v>0</v>
          </cell>
        </row>
        <row r="41432">
          <cell r="A41432">
            <v>204420</v>
          </cell>
          <cell r="B41432">
            <v>9671</v>
          </cell>
          <cell r="C41432">
            <v>44129.71465277778</v>
          </cell>
          <cell r="D41432">
            <v>9650</v>
          </cell>
          <cell r="E41432">
            <v>1200</v>
          </cell>
          <cell r="F41432">
            <v>44106.247627314813</v>
          </cell>
          <cell r="G41432">
            <v>0</v>
          </cell>
        </row>
        <row r="41433">
          <cell r="A41433">
            <v>204421</v>
          </cell>
          <cell r="B41433">
            <v>9333</v>
          </cell>
          <cell r="C41433">
            <v>44129.715891203698</v>
          </cell>
          <cell r="D41433">
            <v>1329</v>
          </cell>
          <cell r="E41433">
            <v>0</v>
          </cell>
          <cell r="F41433">
            <v>44075.264363425929</v>
          </cell>
          <cell r="G41433">
            <v>0</v>
          </cell>
        </row>
        <row r="41434">
          <cell r="A41434">
            <v>204427</v>
          </cell>
          <cell r="B41434">
            <v>8906</v>
          </cell>
          <cell r="C41434">
            <v>44129.730451388888</v>
          </cell>
          <cell r="D41434">
            <v>5927</v>
          </cell>
          <cell r="E41434">
            <v>1200</v>
          </cell>
          <cell r="F41434">
            <v>43862.03502314815</v>
          </cell>
          <cell r="G41434">
            <v>0</v>
          </cell>
        </row>
        <row r="41435">
          <cell r="A41435">
            <v>204431</v>
          </cell>
          <cell r="B41435">
            <v>9561</v>
          </cell>
          <cell r="C41435">
            <v>44129.730532407397</v>
          </cell>
          <cell r="D41435">
            <v>10781</v>
          </cell>
          <cell r="E41435">
            <v>1200</v>
          </cell>
          <cell r="F41435">
            <v>44076.168495370373</v>
          </cell>
          <cell r="G41435">
            <v>0</v>
          </cell>
        </row>
        <row r="41436">
          <cell r="A41436">
            <v>204434</v>
          </cell>
          <cell r="B41436">
            <v>12051</v>
          </cell>
          <cell r="C41436">
            <v>44129.737523148149</v>
          </cell>
          <cell r="D41436">
            <v>10783</v>
          </cell>
          <cell r="E41436">
            <v>1200</v>
          </cell>
          <cell r="F41436">
            <v>43862.838495370372</v>
          </cell>
          <cell r="G41436">
            <v>0</v>
          </cell>
        </row>
        <row r="41437">
          <cell r="A41437">
            <v>204441</v>
          </cell>
          <cell r="B41437">
            <v>4183</v>
          </cell>
          <cell r="C41437">
            <v>44129.738564814812</v>
          </cell>
          <cell r="D41437">
            <v>10304</v>
          </cell>
          <cell r="E41437">
            <v>1200</v>
          </cell>
          <cell r="F41437">
            <v>43891.918229166666</v>
          </cell>
          <cell r="G41437">
            <v>0</v>
          </cell>
        </row>
        <row r="41438">
          <cell r="A41438">
            <v>204446</v>
          </cell>
          <cell r="B41438">
            <v>2178</v>
          </cell>
          <cell r="C41438">
            <v>44129.746516203697</v>
          </cell>
          <cell r="D41438">
            <v>10781</v>
          </cell>
          <cell r="E41438">
            <v>1200</v>
          </cell>
          <cell r="F41438">
            <v>44076.168495370373</v>
          </cell>
          <cell r="G41438">
            <v>0</v>
          </cell>
        </row>
        <row r="41439">
          <cell r="A41439">
            <v>204451</v>
          </cell>
          <cell r="B41439">
            <v>3524</v>
          </cell>
          <cell r="C41439">
            <v>44129.748344907413</v>
          </cell>
          <cell r="D41439">
            <v>13184</v>
          </cell>
          <cell r="E41439">
            <v>1200</v>
          </cell>
          <cell r="F41439">
            <v>43832.858287037037</v>
          </cell>
          <cell r="G41439">
            <v>0</v>
          </cell>
        </row>
        <row r="41440">
          <cell r="A41440">
            <v>204458</v>
          </cell>
          <cell r="B41440">
            <v>7948</v>
          </cell>
          <cell r="C41440">
            <v>44129.756076388891</v>
          </cell>
          <cell r="D41440">
            <v>10607</v>
          </cell>
          <cell r="E41440">
            <v>1200</v>
          </cell>
          <cell r="F41440">
            <v>44106.289375</v>
          </cell>
          <cell r="G41440">
            <v>0</v>
          </cell>
        </row>
        <row r="41441">
          <cell r="A41441">
            <v>204460</v>
          </cell>
          <cell r="B41441">
            <v>11764</v>
          </cell>
          <cell r="C41441">
            <v>44129.759675925918</v>
          </cell>
          <cell r="D41441">
            <v>6669</v>
          </cell>
          <cell r="E41441">
            <v>1200</v>
          </cell>
          <cell r="F41441">
            <v>44105.00309027778</v>
          </cell>
          <cell r="G41441">
            <v>0</v>
          </cell>
        </row>
        <row r="41442">
          <cell r="A41442">
            <v>204466</v>
          </cell>
          <cell r="B41442">
            <v>218</v>
          </cell>
          <cell r="C41442">
            <v>44129.760381944441</v>
          </cell>
          <cell r="D41442">
            <v>4674</v>
          </cell>
          <cell r="E41442">
            <v>1200</v>
          </cell>
          <cell r="F41442">
            <v>44075.012592592589</v>
          </cell>
          <cell r="G41442">
            <v>0</v>
          </cell>
        </row>
        <row r="41443">
          <cell r="A41443">
            <v>204470</v>
          </cell>
          <cell r="B41443">
            <v>2502</v>
          </cell>
          <cell r="C41443">
            <v>44129.76390046296</v>
          </cell>
          <cell r="D41443">
            <v>11664</v>
          </cell>
          <cell r="E41443">
            <v>1200</v>
          </cell>
          <cell r="F41443">
            <v>44105.660173611112</v>
          </cell>
          <cell r="G41443">
            <v>0</v>
          </cell>
        </row>
        <row r="41444">
          <cell r="A41444">
            <v>204475</v>
          </cell>
          <cell r="B41444">
            <v>7751</v>
          </cell>
          <cell r="C41444">
            <v>44129.772488425922</v>
          </cell>
          <cell r="D41444">
            <v>2387</v>
          </cell>
          <cell r="E41444">
            <v>1200</v>
          </cell>
          <cell r="F41444">
            <v>43836.127511574072</v>
          </cell>
          <cell r="G41444">
            <v>0</v>
          </cell>
        </row>
        <row r="41445">
          <cell r="A41445">
            <v>204480</v>
          </cell>
          <cell r="B41445">
            <v>6539</v>
          </cell>
          <cell r="C41445">
            <v>44129.776967592603</v>
          </cell>
          <cell r="D41445">
            <v>1329</v>
          </cell>
          <cell r="E41445">
            <v>1200</v>
          </cell>
          <cell r="F41445">
            <v>44075.264363425929</v>
          </cell>
          <cell r="G41445">
            <v>0</v>
          </cell>
        </row>
        <row r="41446">
          <cell r="A41446">
            <v>204481</v>
          </cell>
          <cell r="B41446">
            <v>13327</v>
          </cell>
          <cell r="C41446">
            <v>44129.777141203696</v>
          </cell>
          <cell r="D41446">
            <v>3528</v>
          </cell>
          <cell r="E41446">
            <v>1200</v>
          </cell>
          <cell r="F41446">
            <v>43832.253541666665</v>
          </cell>
          <cell r="G41446">
            <v>0</v>
          </cell>
        </row>
        <row r="41447">
          <cell r="A41447">
            <v>204486</v>
          </cell>
          <cell r="B41447">
            <v>2548</v>
          </cell>
          <cell r="C41447">
            <v>44129.778645833343</v>
          </cell>
          <cell r="D41447">
            <v>2953</v>
          </cell>
          <cell r="E41447">
            <v>960</v>
          </cell>
          <cell r="F41447">
            <v>44105.430879629632</v>
          </cell>
          <cell r="G41447">
            <v>0</v>
          </cell>
        </row>
        <row r="41448">
          <cell r="A41448">
            <v>204493</v>
          </cell>
          <cell r="B41448">
            <v>4968</v>
          </cell>
          <cell r="C41448">
            <v>44129.783379629633</v>
          </cell>
          <cell r="D41448">
            <v>104</v>
          </cell>
          <cell r="E41448">
            <v>1200</v>
          </cell>
          <cell r="F41448">
            <v>44013.286412037036</v>
          </cell>
          <cell r="G41448">
            <v>0</v>
          </cell>
        </row>
        <row r="41449">
          <cell r="A41449">
            <v>204500</v>
          </cell>
          <cell r="B41449">
            <v>9034</v>
          </cell>
          <cell r="C41449">
            <v>44129.78398148148</v>
          </cell>
          <cell r="D41449">
            <v>11700</v>
          </cell>
          <cell r="E41449">
            <v>1200</v>
          </cell>
          <cell r="F41449">
            <v>43833.01934027778</v>
          </cell>
          <cell r="G41449">
            <v>0</v>
          </cell>
        </row>
        <row r="41450">
          <cell r="A41450">
            <v>204501</v>
          </cell>
          <cell r="B41450">
            <v>8669</v>
          </cell>
          <cell r="C41450">
            <v>44129.79109953704</v>
          </cell>
          <cell r="D41450">
            <v>7629</v>
          </cell>
          <cell r="E41450">
            <v>1200</v>
          </cell>
          <cell r="F41450">
            <v>43986.256631944445</v>
          </cell>
          <cell r="G41450">
            <v>0</v>
          </cell>
        </row>
        <row r="41451">
          <cell r="A41451">
            <v>204506</v>
          </cell>
          <cell r="B41451">
            <v>5170</v>
          </cell>
          <cell r="C41451">
            <v>44129.795694444438</v>
          </cell>
          <cell r="D41451">
            <v>4972</v>
          </cell>
          <cell r="E41451">
            <v>1200</v>
          </cell>
          <cell r="F41451">
            <v>43952.029305555552</v>
          </cell>
          <cell r="G41451">
            <v>0</v>
          </cell>
        </row>
        <row r="41452">
          <cell r="A41452">
            <v>204507</v>
          </cell>
          <cell r="B41452">
            <v>6534</v>
          </cell>
          <cell r="C41452">
            <v>44129.801527777781</v>
          </cell>
          <cell r="D41452">
            <v>9086</v>
          </cell>
          <cell r="E41452">
            <v>1200</v>
          </cell>
          <cell r="F41452">
            <v>43952.751793981479</v>
          </cell>
          <cell r="G41452">
            <v>0</v>
          </cell>
        </row>
        <row r="41453">
          <cell r="A41453">
            <v>204512</v>
          </cell>
          <cell r="B41453">
            <v>1173</v>
          </cell>
          <cell r="C41453">
            <v>44129.802835648137</v>
          </cell>
          <cell r="D41453">
            <v>10850</v>
          </cell>
          <cell r="E41453">
            <v>1200</v>
          </cell>
          <cell r="F41453">
            <v>44075.111851851849</v>
          </cell>
          <cell r="G41453">
            <v>0</v>
          </cell>
        </row>
        <row r="41454">
          <cell r="A41454">
            <v>204516</v>
          </cell>
          <cell r="B41454">
            <v>1471</v>
          </cell>
          <cell r="C41454">
            <v>44129.804166666669</v>
          </cell>
          <cell r="D41454">
            <v>8404</v>
          </cell>
          <cell r="E41454">
            <v>960</v>
          </cell>
          <cell r="F41454">
            <v>43862.8516087963</v>
          </cell>
          <cell r="G41454">
            <v>0</v>
          </cell>
        </row>
        <row r="41455">
          <cell r="A41455">
            <v>204521</v>
          </cell>
          <cell r="B41455">
            <v>1684</v>
          </cell>
          <cell r="C41455">
            <v>44129.805381944447</v>
          </cell>
          <cell r="D41455">
            <v>10681</v>
          </cell>
          <cell r="E41455">
            <v>1200</v>
          </cell>
          <cell r="F41455">
            <v>43984.759155092594</v>
          </cell>
          <cell r="G41455">
            <v>0</v>
          </cell>
        </row>
        <row r="41456">
          <cell r="A41456">
            <v>204526</v>
          </cell>
          <cell r="B41456">
            <v>9289</v>
          </cell>
          <cell r="C41456">
            <v>44129.80572916667</v>
          </cell>
          <cell r="D41456">
            <v>1670</v>
          </cell>
          <cell r="E41456">
            <v>1200</v>
          </cell>
          <cell r="F41456">
            <v>43952.049432870372</v>
          </cell>
          <cell r="G41456">
            <v>0</v>
          </cell>
        </row>
        <row r="41457">
          <cell r="A41457">
            <v>204531</v>
          </cell>
          <cell r="B41457">
            <v>1058</v>
          </cell>
          <cell r="C41457">
            <v>44129.807372685187</v>
          </cell>
          <cell r="D41457">
            <v>3506</v>
          </cell>
          <cell r="E41457">
            <v>1200</v>
          </cell>
          <cell r="F41457">
            <v>44044.029652777775</v>
          </cell>
          <cell r="G41457">
            <v>0</v>
          </cell>
        </row>
        <row r="41458">
          <cell r="A41458">
            <v>204536</v>
          </cell>
          <cell r="B41458">
            <v>8146</v>
          </cell>
          <cell r="C41458">
            <v>44129.807662037027</v>
          </cell>
          <cell r="D41458">
            <v>8404</v>
          </cell>
          <cell r="E41458">
            <v>960</v>
          </cell>
          <cell r="F41458">
            <v>43862.8516087963</v>
          </cell>
          <cell r="G41458">
            <v>0</v>
          </cell>
        </row>
        <row r="41459">
          <cell r="A41459">
            <v>204539</v>
          </cell>
          <cell r="B41459">
            <v>798</v>
          </cell>
          <cell r="C41459">
            <v>44129.810300925928</v>
          </cell>
          <cell r="D41459">
            <v>10111</v>
          </cell>
          <cell r="E41459">
            <v>1200</v>
          </cell>
          <cell r="F41459">
            <v>43891.165625000001</v>
          </cell>
          <cell r="G41459">
            <v>0</v>
          </cell>
        </row>
        <row r="41460">
          <cell r="A41460">
            <v>204545</v>
          </cell>
          <cell r="B41460">
            <v>1084</v>
          </cell>
          <cell r="C41460">
            <v>44129.814143518517</v>
          </cell>
          <cell r="D41460">
            <v>6508</v>
          </cell>
          <cell r="E41460">
            <v>1200</v>
          </cell>
          <cell r="F41460">
            <v>43922.195034722223</v>
          </cell>
          <cell r="G41460">
            <v>0</v>
          </cell>
        </row>
        <row r="41461">
          <cell r="A41461">
            <v>204556</v>
          </cell>
          <cell r="B41461">
            <v>3349</v>
          </cell>
          <cell r="C41461">
            <v>44129.817453703698</v>
          </cell>
          <cell r="D41461">
            <v>5318</v>
          </cell>
          <cell r="E41461">
            <v>1200</v>
          </cell>
          <cell r="F41461">
            <v>43891.637048611112</v>
          </cell>
          <cell r="G41461">
            <v>0</v>
          </cell>
        </row>
        <row r="41462">
          <cell r="A41462">
            <v>204558</v>
          </cell>
          <cell r="B41462">
            <v>12051</v>
          </cell>
          <cell r="C41462">
            <v>44129.826539351852</v>
          </cell>
          <cell r="D41462">
            <v>5927</v>
          </cell>
          <cell r="E41462">
            <v>0</v>
          </cell>
          <cell r="F41462">
            <v>43862.03502314815</v>
          </cell>
          <cell r="G41462">
            <v>0</v>
          </cell>
        </row>
        <row r="41463">
          <cell r="A41463">
            <v>204562</v>
          </cell>
          <cell r="B41463">
            <v>5702</v>
          </cell>
          <cell r="C41463">
            <v>44129.831192129634</v>
          </cell>
          <cell r="D41463">
            <v>4972</v>
          </cell>
          <cell r="E41463">
            <v>1200</v>
          </cell>
          <cell r="F41463">
            <v>43952.029305555552</v>
          </cell>
          <cell r="G41463">
            <v>0</v>
          </cell>
        </row>
        <row r="41464">
          <cell r="A41464">
            <v>204568</v>
          </cell>
          <cell r="B41464">
            <v>3532</v>
          </cell>
          <cell r="C41464">
            <v>44129.834317129629</v>
          </cell>
          <cell r="D41464">
            <v>1065</v>
          </cell>
          <cell r="E41464">
            <v>1200</v>
          </cell>
          <cell r="F41464">
            <v>44105.011678240742</v>
          </cell>
          <cell r="G41464">
            <v>0</v>
          </cell>
        </row>
        <row r="41465">
          <cell r="A41465">
            <v>204572</v>
          </cell>
          <cell r="B41465">
            <v>2899</v>
          </cell>
          <cell r="C41465">
            <v>44129.839155092603</v>
          </cell>
          <cell r="D41465">
            <v>4674</v>
          </cell>
          <cell r="E41465">
            <v>1200</v>
          </cell>
          <cell r="F41465">
            <v>44075.012592592589</v>
          </cell>
          <cell r="G41465">
            <v>0</v>
          </cell>
        </row>
        <row r="41466">
          <cell r="A41466">
            <v>204578</v>
          </cell>
          <cell r="B41466">
            <v>3670</v>
          </cell>
          <cell r="C41466">
            <v>44129.840127314812</v>
          </cell>
          <cell r="D41466">
            <v>4478</v>
          </cell>
          <cell r="E41466">
            <v>1200</v>
          </cell>
          <cell r="F41466">
            <v>43892.460312499999</v>
          </cell>
          <cell r="G41466">
            <v>0</v>
          </cell>
        </row>
        <row r="41467">
          <cell r="A41467">
            <v>204585</v>
          </cell>
          <cell r="B41467">
            <v>5019</v>
          </cell>
          <cell r="C41467">
            <v>44129.840937499997</v>
          </cell>
          <cell r="D41467">
            <v>9597</v>
          </cell>
          <cell r="E41467">
            <v>1200</v>
          </cell>
          <cell r="F41467">
            <v>44044.821122685185</v>
          </cell>
          <cell r="G41467">
            <v>0</v>
          </cell>
        </row>
        <row r="41468">
          <cell r="A41468">
            <v>204590</v>
          </cell>
          <cell r="B41468">
            <v>1338</v>
          </cell>
          <cell r="C41468">
            <v>44129.842962962961</v>
          </cell>
          <cell r="D41468">
            <v>4284</v>
          </cell>
          <cell r="E41468">
            <v>1200</v>
          </cell>
          <cell r="F41468">
            <v>43922.838472222225</v>
          </cell>
          <cell r="G41468">
            <v>0</v>
          </cell>
        </row>
        <row r="41469">
          <cell r="A41469">
            <v>204596</v>
          </cell>
          <cell r="B41469">
            <v>11659</v>
          </cell>
          <cell r="C41469">
            <v>44129.84615740741</v>
          </cell>
          <cell r="D41469">
            <v>2421</v>
          </cell>
          <cell r="E41469">
            <v>1200</v>
          </cell>
          <cell r="F41469">
            <v>44044.368518518517</v>
          </cell>
          <cell r="G41469">
            <v>0</v>
          </cell>
        </row>
        <row r="41470">
          <cell r="A41470">
            <v>204597</v>
          </cell>
          <cell r="B41470">
            <v>13427</v>
          </cell>
          <cell r="C41470">
            <v>44129.851886574077</v>
          </cell>
          <cell r="D41470">
            <v>12030</v>
          </cell>
          <cell r="E41470">
            <v>1200</v>
          </cell>
          <cell r="F41470">
            <v>43832.412627314814</v>
          </cell>
          <cell r="G41470">
            <v>0</v>
          </cell>
        </row>
        <row r="41471">
          <cell r="A41471">
            <v>204598</v>
          </cell>
          <cell r="B41471">
            <v>12150</v>
          </cell>
          <cell r="C41471">
            <v>44129.853356481479</v>
          </cell>
          <cell r="D41471">
            <v>13184</v>
          </cell>
          <cell r="E41471">
            <v>1200</v>
          </cell>
          <cell r="F41471">
            <v>43832.858287037037</v>
          </cell>
          <cell r="G41471">
            <v>0</v>
          </cell>
        </row>
        <row r="41472">
          <cell r="A41472">
            <v>204605</v>
          </cell>
          <cell r="B41472">
            <v>8220</v>
          </cell>
          <cell r="C41472">
            <v>44129.857048611113</v>
          </cell>
          <cell r="D41472">
            <v>11954</v>
          </cell>
          <cell r="E41472">
            <v>1200</v>
          </cell>
          <cell r="F41472">
            <v>43922.163784722223</v>
          </cell>
          <cell r="G41472">
            <v>0</v>
          </cell>
        </row>
        <row r="41473">
          <cell r="A41473">
            <v>204609</v>
          </cell>
          <cell r="B41473">
            <v>10273</v>
          </cell>
          <cell r="C41473">
            <v>44129.865381944437</v>
          </cell>
          <cell r="D41473">
            <v>11726</v>
          </cell>
          <cell r="E41473">
            <v>1200</v>
          </cell>
          <cell r="F41473">
            <v>43835.526423611111</v>
          </cell>
          <cell r="G41473">
            <v>0</v>
          </cell>
        </row>
        <row r="41474">
          <cell r="A41474">
            <v>204616</v>
          </cell>
          <cell r="B41474">
            <v>2548</v>
          </cell>
          <cell r="C41474">
            <v>44129.869247685187</v>
          </cell>
          <cell r="D41474">
            <v>7734</v>
          </cell>
          <cell r="E41474">
            <v>960</v>
          </cell>
          <cell r="F41474">
            <v>44044.098761574074</v>
          </cell>
          <cell r="G41474">
            <v>0</v>
          </cell>
        </row>
        <row r="41475">
          <cell r="A41475">
            <v>204623</v>
          </cell>
          <cell r="B41475">
            <v>11108</v>
          </cell>
          <cell r="C41475">
            <v>44129.870266203703</v>
          </cell>
          <cell r="D41475">
            <v>4284</v>
          </cell>
          <cell r="E41475">
            <v>960</v>
          </cell>
          <cell r="F41475">
            <v>43922.838472222225</v>
          </cell>
          <cell r="G41475">
            <v>0</v>
          </cell>
        </row>
        <row r="41476">
          <cell r="A41476">
            <v>204624</v>
          </cell>
          <cell r="B41476">
            <v>746</v>
          </cell>
          <cell r="C41476">
            <v>44129.882673611108</v>
          </cell>
          <cell r="D41476">
            <v>12462</v>
          </cell>
          <cell r="E41476">
            <v>960</v>
          </cell>
          <cell r="F41476">
            <v>44075.365104166667</v>
          </cell>
          <cell r="G41476">
            <v>0</v>
          </cell>
        </row>
        <row r="41477">
          <cell r="A41477">
            <v>204629</v>
          </cell>
          <cell r="B41477">
            <v>5094</v>
          </cell>
          <cell r="C41477">
            <v>44129.882754629631</v>
          </cell>
          <cell r="D41477">
            <v>3821</v>
          </cell>
          <cell r="E41477">
            <v>1200</v>
          </cell>
          <cell r="F41477">
            <v>43835.019953703704</v>
          </cell>
          <cell r="G41477">
            <v>0</v>
          </cell>
        </row>
        <row r="41478">
          <cell r="A41478">
            <v>204630</v>
          </cell>
          <cell r="B41478">
            <v>1947</v>
          </cell>
          <cell r="C41478">
            <v>44129.888993055552</v>
          </cell>
          <cell r="D41478">
            <v>12030</v>
          </cell>
          <cell r="E41478">
            <v>1200</v>
          </cell>
          <cell r="F41478">
            <v>43832.412627314814</v>
          </cell>
          <cell r="G41478">
            <v>0</v>
          </cell>
        </row>
        <row r="41479">
          <cell r="A41479">
            <v>204634</v>
          </cell>
          <cell r="B41479">
            <v>10342</v>
          </cell>
          <cell r="C41479">
            <v>44129.892557870371</v>
          </cell>
          <cell r="D41479">
            <v>2251</v>
          </cell>
          <cell r="E41479">
            <v>1200</v>
          </cell>
          <cell r="F41479">
            <v>43923.152268518519</v>
          </cell>
          <cell r="G41479">
            <v>0</v>
          </cell>
        </row>
        <row r="41480">
          <cell r="A41480">
            <v>204640</v>
          </cell>
          <cell r="B41480">
            <v>7306</v>
          </cell>
          <cell r="C41480">
            <v>44129.895416666674</v>
          </cell>
          <cell r="D41480">
            <v>4808</v>
          </cell>
          <cell r="E41480">
            <v>1200</v>
          </cell>
          <cell r="F41480">
            <v>43835.220995370371</v>
          </cell>
          <cell r="G41480">
            <v>0</v>
          </cell>
        </row>
        <row r="41481">
          <cell r="A41481">
            <v>204644</v>
          </cell>
          <cell r="B41481">
            <v>12858</v>
          </cell>
          <cell r="C41481">
            <v>44129.902268518519</v>
          </cell>
          <cell r="D41481">
            <v>10968</v>
          </cell>
          <cell r="E41481">
            <v>0</v>
          </cell>
          <cell r="F41481">
            <v>44044.127384259256</v>
          </cell>
          <cell r="G41481">
            <v>0</v>
          </cell>
        </row>
        <row r="41482">
          <cell r="A41482">
            <v>204650</v>
          </cell>
          <cell r="B41482">
            <v>12533</v>
          </cell>
          <cell r="C41482">
            <v>44129.902442129627</v>
          </cell>
          <cell r="D41482">
            <v>4758</v>
          </cell>
          <cell r="E41482">
            <v>1200</v>
          </cell>
          <cell r="F41482">
            <v>43838.476377314815</v>
          </cell>
          <cell r="G41482">
            <v>0</v>
          </cell>
        </row>
        <row r="41483">
          <cell r="A41483">
            <v>204657</v>
          </cell>
          <cell r="B41483">
            <v>1058</v>
          </cell>
          <cell r="C41483">
            <v>44129.903599537043</v>
          </cell>
          <cell r="D41483">
            <v>294</v>
          </cell>
          <cell r="E41483">
            <v>1200</v>
          </cell>
          <cell r="F41483">
            <v>44105.146458333336</v>
          </cell>
          <cell r="G41483">
            <v>0</v>
          </cell>
        </row>
        <row r="41484">
          <cell r="A41484">
            <v>204659</v>
          </cell>
          <cell r="B41484">
            <v>12033</v>
          </cell>
          <cell r="C41484">
            <v>44129.904560185183</v>
          </cell>
          <cell r="D41484">
            <v>2271</v>
          </cell>
          <cell r="E41484">
            <v>1200</v>
          </cell>
          <cell r="F41484">
            <v>43922.063993055555</v>
          </cell>
          <cell r="G41484">
            <v>0</v>
          </cell>
        </row>
        <row r="41485">
          <cell r="A41485">
            <v>204665</v>
          </cell>
          <cell r="B41485">
            <v>1171</v>
          </cell>
          <cell r="C41485">
            <v>44129.906087962961</v>
          </cell>
          <cell r="D41485">
            <v>10111</v>
          </cell>
          <cell r="E41485">
            <v>1200</v>
          </cell>
          <cell r="F41485">
            <v>43891.165625000001</v>
          </cell>
          <cell r="G41485">
            <v>0</v>
          </cell>
        </row>
        <row r="41486">
          <cell r="A41486">
            <v>204669</v>
          </cell>
          <cell r="B41486">
            <v>3996</v>
          </cell>
          <cell r="C41486">
            <v>44129.91201388889</v>
          </cell>
          <cell r="D41486">
            <v>4339</v>
          </cell>
          <cell r="E41486">
            <v>1200</v>
          </cell>
          <cell r="F41486">
            <v>44045.000092592592</v>
          </cell>
          <cell r="G41486">
            <v>0</v>
          </cell>
        </row>
        <row r="41487">
          <cell r="A41487">
            <v>204674</v>
          </cell>
          <cell r="B41487">
            <v>2326</v>
          </cell>
          <cell r="C41487">
            <v>44129.917060185187</v>
          </cell>
          <cell r="D41487">
            <v>7062</v>
          </cell>
          <cell r="E41487">
            <v>1200</v>
          </cell>
          <cell r="F41487">
            <v>43832.040196759262</v>
          </cell>
          <cell r="G41487">
            <v>0</v>
          </cell>
        </row>
        <row r="41488">
          <cell r="A41488">
            <v>204677</v>
          </cell>
          <cell r="B41488">
            <v>8937</v>
          </cell>
          <cell r="C41488">
            <v>44129.918321759258</v>
          </cell>
          <cell r="D41488">
            <v>8508</v>
          </cell>
          <cell r="E41488">
            <v>1200</v>
          </cell>
          <cell r="F41488">
            <v>43831.426666666666</v>
          </cell>
          <cell r="G41488">
            <v>0</v>
          </cell>
        </row>
        <row r="41489">
          <cell r="A41489">
            <v>204683</v>
          </cell>
          <cell r="B41489">
            <v>10574</v>
          </cell>
          <cell r="C41489">
            <v>44129.925381944442</v>
          </cell>
          <cell r="D41489">
            <v>5927</v>
          </cell>
          <cell r="E41489">
            <v>1200</v>
          </cell>
          <cell r="F41489">
            <v>43862.03502314815</v>
          </cell>
          <cell r="G41489">
            <v>0</v>
          </cell>
        </row>
        <row r="41490">
          <cell r="A41490">
            <v>204689</v>
          </cell>
          <cell r="B41490">
            <v>6873</v>
          </cell>
          <cell r="C41490">
            <v>44129.927870370368</v>
          </cell>
          <cell r="D41490">
            <v>11562</v>
          </cell>
          <cell r="E41490">
            <v>0</v>
          </cell>
          <cell r="F41490">
            <v>44076.770902777775</v>
          </cell>
          <cell r="G41490">
            <v>0</v>
          </cell>
        </row>
        <row r="41491">
          <cell r="A41491">
            <v>204694</v>
          </cell>
          <cell r="B41491">
            <v>4969</v>
          </cell>
          <cell r="C41491">
            <v>44129.928877314807</v>
          </cell>
          <cell r="D41491">
            <v>1670</v>
          </cell>
          <cell r="E41491">
            <v>1200</v>
          </cell>
          <cell r="F41491">
            <v>43952.049432870372</v>
          </cell>
          <cell r="G41491">
            <v>0</v>
          </cell>
        </row>
        <row r="41492">
          <cell r="A41492">
            <v>204699</v>
          </cell>
          <cell r="B41492">
            <v>1428</v>
          </cell>
          <cell r="C41492">
            <v>44129.931273148148</v>
          </cell>
          <cell r="D41492">
            <v>6631</v>
          </cell>
          <cell r="E41492">
            <v>1200</v>
          </cell>
          <cell r="F41492">
            <v>43952.977141203701</v>
          </cell>
          <cell r="G41492">
            <v>0</v>
          </cell>
        </row>
        <row r="41493">
          <cell r="A41493">
            <v>204703</v>
          </cell>
          <cell r="B41493">
            <v>2656</v>
          </cell>
          <cell r="C41493">
            <v>44129.932615740741</v>
          </cell>
          <cell r="D41493">
            <v>7990</v>
          </cell>
          <cell r="E41493">
            <v>1200</v>
          </cell>
          <cell r="F41493">
            <v>43953.033599537041</v>
          </cell>
          <cell r="G41493">
            <v>0</v>
          </cell>
        </row>
        <row r="41494">
          <cell r="A41494">
            <v>204708</v>
          </cell>
          <cell r="B41494">
            <v>10613</v>
          </cell>
          <cell r="C41494">
            <v>44129.933020833327</v>
          </cell>
          <cell r="D41494">
            <v>8064</v>
          </cell>
          <cell r="E41494">
            <v>1200</v>
          </cell>
          <cell r="F41494">
            <v>43832.876203703701</v>
          </cell>
          <cell r="G41494">
            <v>0</v>
          </cell>
        </row>
        <row r="41495">
          <cell r="A41495">
            <v>204714</v>
          </cell>
          <cell r="B41495">
            <v>6081</v>
          </cell>
          <cell r="C41495">
            <v>44129.934155092589</v>
          </cell>
          <cell r="D41495">
            <v>10968</v>
          </cell>
          <cell r="E41495">
            <v>960</v>
          </cell>
          <cell r="F41495">
            <v>44044.127384259256</v>
          </cell>
          <cell r="G41495">
            <v>0</v>
          </cell>
        </row>
        <row r="41496">
          <cell r="A41496">
            <v>204719</v>
          </cell>
          <cell r="B41496">
            <v>3234</v>
          </cell>
          <cell r="C41496">
            <v>44129.935370370367</v>
          </cell>
          <cell r="D41496">
            <v>3813</v>
          </cell>
          <cell r="E41496">
            <v>960</v>
          </cell>
          <cell r="F41496">
            <v>44044.288703703707</v>
          </cell>
          <cell r="G41496">
            <v>0</v>
          </cell>
        </row>
        <row r="41497">
          <cell r="A41497">
            <v>204724</v>
          </cell>
          <cell r="B41497">
            <v>5395</v>
          </cell>
          <cell r="C41497">
            <v>44129.940949074073</v>
          </cell>
          <cell r="D41497">
            <v>704</v>
          </cell>
          <cell r="E41497">
            <v>1200</v>
          </cell>
          <cell r="F41497">
            <v>44075.203321759262</v>
          </cell>
          <cell r="G41497">
            <v>0</v>
          </cell>
        </row>
        <row r="41498">
          <cell r="A41498">
            <v>204730</v>
          </cell>
          <cell r="B41498">
            <v>10943</v>
          </cell>
          <cell r="C41498">
            <v>44129.942060185182</v>
          </cell>
          <cell r="D41498">
            <v>1181</v>
          </cell>
          <cell r="E41498">
            <v>1200</v>
          </cell>
          <cell r="F41498">
            <v>43985.458460648151</v>
          </cell>
          <cell r="G41498">
            <v>0</v>
          </cell>
        </row>
        <row r="41499">
          <cell r="A41499">
            <v>204731</v>
          </cell>
          <cell r="B41499">
            <v>830</v>
          </cell>
          <cell r="C41499">
            <v>44129.942407407398</v>
          </cell>
          <cell r="D41499">
            <v>10897</v>
          </cell>
          <cell r="E41499">
            <v>1200</v>
          </cell>
          <cell r="F41499">
            <v>44105.438530092593</v>
          </cell>
          <cell r="G41499">
            <v>0</v>
          </cell>
        </row>
        <row r="41500">
          <cell r="A41500">
            <v>204734</v>
          </cell>
          <cell r="B41500">
            <v>10229</v>
          </cell>
          <cell r="C41500">
            <v>44129.945520833331</v>
          </cell>
          <cell r="D41500">
            <v>11325</v>
          </cell>
          <cell r="E41500">
            <v>1200</v>
          </cell>
          <cell r="F41500">
            <v>43952.918958333335</v>
          </cell>
          <cell r="G41500">
            <v>0</v>
          </cell>
        </row>
        <row r="41501">
          <cell r="A41501">
            <v>204741</v>
          </cell>
          <cell r="B41501">
            <v>10260</v>
          </cell>
          <cell r="C41501">
            <v>44129.952245370368</v>
          </cell>
          <cell r="D41501">
            <v>12187</v>
          </cell>
          <cell r="E41501">
            <v>1200</v>
          </cell>
          <cell r="F41501">
            <v>44077.792245370372</v>
          </cell>
          <cell r="G41501">
            <v>0</v>
          </cell>
        </row>
        <row r="41502">
          <cell r="A41502">
            <v>204747</v>
          </cell>
          <cell r="B41502">
            <v>4306</v>
          </cell>
          <cell r="C41502">
            <v>44129.952673611107</v>
          </cell>
          <cell r="D41502">
            <v>1834</v>
          </cell>
          <cell r="E41502">
            <v>1200</v>
          </cell>
          <cell r="F41502">
            <v>44045.603078703702</v>
          </cell>
          <cell r="G41502">
            <v>0</v>
          </cell>
        </row>
        <row r="41503">
          <cell r="A41503">
            <v>204748</v>
          </cell>
          <cell r="B41503">
            <v>10204</v>
          </cell>
          <cell r="C41503">
            <v>44129.958668981482</v>
          </cell>
          <cell r="D41503">
            <v>1670</v>
          </cell>
          <cell r="E41503">
            <v>1200</v>
          </cell>
          <cell r="F41503">
            <v>43952.049432870372</v>
          </cell>
          <cell r="G41503">
            <v>0</v>
          </cell>
        </row>
        <row r="41504">
          <cell r="A41504">
            <v>204749</v>
          </cell>
          <cell r="B41504">
            <v>2879</v>
          </cell>
          <cell r="C41504">
            <v>44129.968738425923</v>
          </cell>
          <cell r="D41504">
            <v>12711</v>
          </cell>
          <cell r="E41504">
            <v>1200</v>
          </cell>
          <cell r="F41504">
            <v>43862.756041666667</v>
          </cell>
          <cell r="G41504">
            <v>0</v>
          </cell>
        </row>
        <row r="41505">
          <cell r="A41505">
            <v>204753</v>
          </cell>
          <cell r="B41505">
            <v>8225</v>
          </cell>
          <cell r="C41505">
            <v>44129.974687499998</v>
          </cell>
          <cell r="D41505">
            <v>2688</v>
          </cell>
          <cell r="E41505">
            <v>1200</v>
          </cell>
          <cell r="F41505">
            <v>44015.97284722222</v>
          </cell>
          <cell r="G41505">
            <v>0</v>
          </cell>
        </row>
        <row r="41506">
          <cell r="A41506">
            <v>204757</v>
          </cell>
          <cell r="B41506">
            <v>5730</v>
          </cell>
          <cell r="C41506">
            <v>44129.976145833331</v>
          </cell>
          <cell r="D41506">
            <v>8436</v>
          </cell>
          <cell r="E41506">
            <v>1200</v>
          </cell>
          <cell r="F41506">
            <v>43862.029675925929</v>
          </cell>
          <cell r="G41506">
            <v>0</v>
          </cell>
        </row>
        <row r="41507">
          <cell r="A41507">
            <v>204761</v>
          </cell>
          <cell r="B41507">
            <v>4335</v>
          </cell>
          <cell r="C41507">
            <v>44129.992326388892</v>
          </cell>
          <cell r="D41507">
            <v>6204</v>
          </cell>
          <cell r="E41507">
            <v>1200</v>
          </cell>
          <cell r="F41507">
            <v>43983.43540509259</v>
          </cell>
          <cell r="G41507">
            <v>0</v>
          </cell>
        </row>
        <row r="41508">
          <cell r="A41508">
            <v>204764</v>
          </cell>
          <cell r="B41508">
            <v>13315</v>
          </cell>
          <cell r="C41508">
            <v>44129.994375000002</v>
          </cell>
          <cell r="D41508">
            <v>11551</v>
          </cell>
          <cell r="E41508">
            <v>1200</v>
          </cell>
          <cell r="F41508">
            <v>43983.338842592595</v>
          </cell>
          <cell r="G41508">
            <v>0</v>
          </cell>
        </row>
        <row r="41509">
          <cell r="A41509">
            <v>204770</v>
          </cell>
          <cell r="B41509">
            <v>12033</v>
          </cell>
          <cell r="C41509">
            <v>44129.995046296302</v>
          </cell>
          <cell r="D41509">
            <v>1065</v>
          </cell>
          <cell r="E41509">
            <v>960</v>
          </cell>
          <cell r="F41509">
            <v>44105.011678240742</v>
          </cell>
          <cell r="G41509">
            <v>0</v>
          </cell>
        </row>
        <row r="41510">
          <cell r="A41510">
            <v>204772</v>
          </cell>
          <cell r="B41510">
            <v>9749</v>
          </cell>
          <cell r="C41510">
            <v>44129.995972222219</v>
          </cell>
          <cell r="D41510">
            <v>4120</v>
          </cell>
          <cell r="E41510">
            <v>0</v>
          </cell>
          <cell r="F41510">
            <v>43952.016840277778</v>
          </cell>
          <cell r="G41510">
            <v>0</v>
          </cell>
        </row>
        <row r="41511">
          <cell r="A41511">
            <v>204773</v>
          </cell>
          <cell r="B41511">
            <v>13909</v>
          </cell>
          <cell r="C41511">
            <v>44129.996157407397</v>
          </cell>
          <cell r="D41511">
            <v>12462</v>
          </cell>
          <cell r="E41511">
            <v>1200</v>
          </cell>
          <cell r="F41511">
            <v>44075.365104166667</v>
          </cell>
          <cell r="G41511">
            <v>0</v>
          </cell>
        </row>
        <row r="41512">
          <cell r="A41512">
            <v>204780</v>
          </cell>
          <cell r="B41512">
            <v>9884</v>
          </cell>
          <cell r="C41512">
            <v>44130.001956018517</v>
          </cell>
          <cell r="D41512">
            <v>9528</v>
          </cell>
          <cell r="E41512">
            <v>1200</v>
          </cell>
          <cell r="F41512">
            <v>44105.480486111112</v>
          </cell>
          <cell r="G41512">
            <v>0</v>
          </cell>
        </row>
        <row r="41513">
          <cell r="A41513">
            <v>204784</v>
          </cell>
          <cell r="B41513">
            <v>1876</v>
          </cell>
          <cell r="C41513">
            <v>44130.004745370366</v>
          </cell>
          <cell r="D41513">
            <v>7850</v>
          </cell>
          <cell r="E41513">
            <v>1200</v>
          </cell>
          <cell r="F41513">
            <v>44076.31013888889</v>
          </cell>
          <cell r="G41513">
            <v>0</v>
          </cell>
        </row>
        <row r="41514">
          <cell r="A41514">
            <v>204786</v>
          </cell>
          <cell r="B41514">
            <v>11775</v>
          </cell>
          <cell r="C41514">
            <v>44130.008414351847</v>
          </cell>
          <cell r="D41514">
            <v>10526</v>
          </cell>
          <cell r="E41514">
            <v>1200</v>
          </cell>
          <cell r="F41514">
            <v>43922.45652777778</v>
          </cell>
          <cell r="G41514">
            <v>0</v>
          </cell>
        </row>
        <row r="41515">
          <cell r="A41515">
            <v>204792</v>
          </cell>
          <cell r="B41515">
            <v>1347</v>
          </cell>
          <cell r="C41515">
            <v>44130.018067129633</v>
          </cell>
          <cell r="D41515">
            <v>10803</v>
          </cell>
          <cell r="E41515">
            <v>1200</v>
          </cell>
          <cell r="F41515">
            <v>44044.362303240741</v>
          </cell>
          <cell r="G41515">
            <v>0</v>
          </cell>
        </row>
        <row r="41516">
          <cell r="A41516">
            <v>204797</v>
          </cell>
          <cell r="B41516">
            <v>6959</v>
          </cell>
          <cell r="C41516">
            <v>44130.025393518517</v>
          </cell>
          <cell r="D41516">
            <v>10897</v>
          </cell>
          <cell r="E41516">
            <v>1200</v>
          </cell>
          <cell r="F41516">
            <v>44105.438530092593</v>
          </cell>
          <cell r="G41516">
            <v>0</v>
          </cell>
        </row>
        <row r="41517">
          <cell r="A41517">
            <v>204799</v>
          </cell>
          <cell r="B41517">
            <v>7389</v>
          </cell>
          <cell r="C41517">
            <v>44130.025590277779</v>
          </cell>
          <cell r="D41517">
            <v>12504</v>
          </cell>
          <cell r="E41517">
            <v>1200</v>
          </cell>
          <cell r="F41517">
            <v>43833.397569444445</v>
          </cell>
          <cell r="G41517">
            <v>0</v>
          </cell>
        </row>
        <row r="41518">
          <cell r="A41518">
            <v>204805</v>
          </cell>
          <cell r="B41518">
            <v>12447</v>
          </cell>
          <cell r="C41518">
            <v>44130.026759259257</v>
          </cell>
          <cell r="D41518">
            <v>11210</v>
          </cell>
          <cell r="E41518">
            <v>1200</v>
          </cell>
          <cell r="F41518">
            <v>43922.334780092591</v>
          </cell>
          <cell r="G41518">
            <v>0</v>
          </cell>
        </row>
        <row r="41519">
          <cell r="A41519">
            <v>204808</v>
          </cell>
          <cell r="B41519">
            <v>9706</v>
          </cell>
          <cell r="C41519">
            <v>44130.027824074074</v>
          </cell>
          <cell r="D41519">
            <v>7878</v>
          </cell>
          <cell r="E41519">
            <v>1200</v>
          </cell>
          <cell r="F41519">
            <v>43891.070462962962</v>
          </cell>
          <cell r="G41519">
            <v>0</v>
          </cell>
        </row>
        <row r="41520">
          <cell r="A41520">
            <v>204809</v>
          </cell>
          <cell r="B41520">
            <v>9059</v>
          </cell>
          <cell r="C41520">
            <v>44130.029282407413</v>
          </cell>
          <cell r="D41520">
            <v>104</v>
          </cell>
          <cell r="E41520">
            <v>0</v>
          </cell>
          <cell r="F41520">
            <v>44013.286412037036</v>
          </cell>
          <cell r="G41520">
            <v>0</v>
          </cell>
        </row>
        <row r="41521">
          <cell r="A41521">
            <v>204812</v>
          </cell>
          <cell r="B41521">
            <v>2325</v>
          </cell>
          <cell r="C41521">
            <v>44130.031909722216</v>
          </cell>
          <cell r="D41521">
            <v>12798</v>
          </cell>
          <cell r="E41521">
            <v>1200</v>
          </cell>
          <cell r="F41521">
            <v>44045.843321759261</v>
          </cell>
          <cell r="G41521">
            <v>0</v>
          </cell>
        </row>
        <row r="41522">
          <cell r="A41522">
            <v>204816</v>
          </cell>
          <cell r="B41522">
            <v>8186</v>
          </cell>
          <cell r="C41522">
            <v>44130.032199074078</v>
          </cell>
          <cell r="D41522">
            <v>6508</v>
          </cell>
          <cell r="E41522">
            <v>1200</v>
          </cell>
          <cell r="F41522">
            <v>43922.195034722223</v>
          </cell>
          <cell r="G41522">
            <v>0</v>
          </cell>
        </row>
        <row r="41523">
          <cell r="A41523">
            <v>204821</v>
          </cell>
          <cell r="B41523">
            <v>2586</v>
          </cell>
          <cell r="C41523">
            <v>44130.035949074067</v>
          </cell>
          <cell r="D41523">
            <v>3085</v>
          </cell>
          <cell r="E41523">
            <v>1200</v>
          </cell>
          <cell r="F41523">
            <v>43984.614733796298</v>
          </cell>
          <cell r="G41523">
            <v>0</v>
          </cell>
        </row>
        <row r="41524">
          <cell r="A41524">
            <v>204824</v>
          </cell>
          <cell r="B41524">
            <v>7029</v>
          </cell>
          <cell r="C41524">
            <v>44130.038923611108</v>
          </cell>
          <cell r="D41524">
            <v>8064</v>
          </cell>
          <cell r="E41524">
            <v>1200</v>
          </cell>
          <cell r="F41524">
            <v>43832.876203703701</v>
          </cell>
          <cell r="G41524">
            <v>0</v>
          </cell>
        </row>
        <row r="41525">
          <cell r="A41525">
            <v>204828</v>
          </cell>
          <cell r="B41525">
            <v>1576</v>
          </cell>
          <cell r="C41525">
            <v>44130.040185185193</v>
          </cell>
          <cell r="D41525">
            <v>5612</v>
          </cell>
          <cell r="E41525">
            <v>1200</v>
          </cell>
          <cell r="F41525">
            <v>43891.11309027778</v>
          </cell>
          <cell r="G41525">
            <v>0</v>
          </cell>
        </row>
        <row r="41526">
          <cell r="A41526">
            <v>204833</v>
          </cell>
          <cell r="B41526">
            <v>6573</v>
          </cell>
          <cell r="C41526">
            <v>44130.042326388888</v>
          </cell>
          <cell r="D41526">
            <v>6962</v>
          </cell>
          <cell r="E41526">
            <v>1200</v>
          </cell>
          <cell r="F41526">
            <v>43922.213738425926</v>
          </cell>
          <cell r="G41526">
            <v>0</v>
          </cell>
        </row>
        <row r="41527">
          <cell r="A41527">
            <v>204836</v>
          </cell>
          <cell r="B41527">
            <v>10156</v>
          </cell>
          <cell r="C41527">
            <v>44130.044479166667</v>
          </cell>
          <cell r="D41527">
            <v>4946</v>
          </cell>
          <cell r="E41527">
            <v>1200</v>
          </cell>
          <cell r="F41527">
            <v>44013.952685185184</v>
          </cell>
          <cell r="G41527">
            <v>0</v>
          </cell>
        </row>
        <row r="41528">
          <cell r="A41528">
            <v>204837</v>
          </cell>
          <cell r="B41528">
            <v>1538</v>
          </cell>
          <cell r="C41528">
            <v>44130.050393518519</v>
          </cell>
          <cell r="D41528">
            <v>4782</v>
          </cell>
          <cell r="E41528">
            <v>1200</v>
          </cell>
          <cell r="F41528">
            <v>44105.143101851849</v>
          </cell>
          <cell r="G41528">
            <v>0</v>
          </cell>
        </row>
        <row r="41529">
          <cell r="A41529">
            <v>204842</v>
          </cell>
          <cell r="B41529">
            <v>8483</v>
          </cell>
          <cell r="C41529">
            <v>44130.051655092589</v>
          </cell>
          <cell r="D41529">
            <v>5994</v>
          </cell>
          <cell r="E41529">
            <v>1200</v>
          </cell>
          <cell r="F41529">
            <v>43833.741469907407</v>
          </cell>
          <cell r="G41529">
            <v>0</v>
          </cell>
        </row>
        <row r="41530">
          <cell r="A41530">
            <v>204847</v>
          </cell>
          <cell r="B41530">
            <v>591</v>
          </cell>
          <cell r="C41530">
            <v>44130.054513888892</v>
          </cell>
          <cell r="D41530">
            <v>8662</v>
          </cell>
          <cell r="E41530">
            <v>1200</v>
          </cell>
          <cell r="F41530">
            <v>44044.306481481479</v>
          </cell>
          <cell r="G41530">
            <v>0</v>
          </cell>
        </row>
        <row r="41531">
          <cell r="A41531">
            <v>204853</v>
          </cell>
          <cell r="B41531">
            <v>1718</v>
          </cell>
          <cell r="C41531">
            <v>44130.058113425926</v>
          </cell>
          <cell r="D41531">
            <v>6403</v>
          </cell>
          <cell r="E41531">
            <v>960</v>
          </cell>
          <cell r="F41531">
            <v>43922.923217592594</v>
          </cell>
          <cell r="G41531">
            <v>0</v>
          </cell>
        </row>
        <row r="41532">
          <cell r="A41532">
            <v>204856</v>
          </cell>
          <cell r="B41532">
            <v>8664</v>
          </cell>
          <cell r="C41532">
            <v>44130.061238425929</v>
          </cell>
          <cell r="D41532">
            <v>9309</v>
          </cell>
          <cell r="E41532">
            <v>960</v>
          </cell>
          <cell r="F41532">
            <v>43862.647430555553</v>
          </cell>
          <cell r="G41532">
            <v>0</v>
          </cell>
        </row>
        <row r="41533">
          <cell r="A41533">
            <v>204860</v>
          </cell>
          <cell r="B41533">
            <v>12300</v>
          </cell>
          <cell r="C41533">
            <v>44130.064675925933</v>
          </cell>
          <cell r="D41533">
            <v>2096</v>
          </cell>
          <cell r="E41533">
            <v>1200</v>
          </cell>
          <cell r="F41533">
            <v>44044.189236111109</v>
          </cell>
          <cell r="G41533">
            <v>0</v>
          </cell>
        </row>
        <row r="41534">
          <cell r="A41534">
            <v>204862</v>
          </cell>
          <cell r="B41534">
            <v>11487</v>
          </cell>
          <cell r="C41534">
            <v>44130.069143518522</v>
          </cell>
          <cell r="D41534">
            <v>10850</v>
          </cell>
          <cell r="E41534">
            <v>1200</v>
          </cell>
          <cell r="F41534">
            <v>44075.111851851849</v>
          </cell>
          <cell r="G41534">
            <v>0</v>
          </cell>
        </row>
        <row r="41535">
          <cell r="A41535">
            <v>204864</v>
          </cell>
          <cell r="B41535">
            <v>11205</v>
          </cell>
          <cell r="C41535">
            <v>44130.07472222222</v>
          </cell>
          <cell r="D41535">
            <v>10897</v>
          </cell>
          <cell r="E41535">
            <v>1200</v>
          </cell>
          <cell r="F41535">
            <v>44105.438530092593</v>
          </cell>
          <cell r="G41535">
            <v>0</v>
          </cell>
        </row>
        <row r="41536">
          <cell r="A41536">
            <v>204866</v>
          </cell>
          <cell r="B41536">
            <v>11690</v>
          </cell>
          <cell r="C41536">
            <v>44130.088182870371</v>
          </cell>
          <cell r="D41536">
            <v>6353</v>
          </cell>
          <cell r="E41536">
            <v>1200</v>
          </cell>
          <cell r="F41536">
            <v>43891.160011574073</v>
          </cell>
          <cell r="G41536">
            <v>0</v>
          </cell>
        </row>
        <row r="41537">
          <cell r="A41537">
            <v>204871</v>
          </cell>
          <cell r="B41537">
            <v>8269</v>
          </cell>
          <cell r="C41537">
            <v>44130.091620370367</v>
          </cell>
          <cell r="D41537">
            <v>6721</v>
          </cell>
          <cell r="E41537">
            <v>1200</v>
          </cell>
          <cell r="F41537">
            <v>44075.447638888887</v>
          </cell>
          <cell r="G41537">
            <v>0</v>
          </cell>
        </row>
        <row r="41538">
          <cell r="A41538">
            <v>204877</v>
          </cell>
          <cell r="B41538">
            <v>13232</v>
          </cell>
          <cell r="C41538">
            <v>44130.099432870367</v>
          </cell>
          <cell r="D41538">
            <v>11437</v>
          </cell>
          <cell r="E41538">
            <v>1200</v>
          </cell>
          <cell r="F41538">
            <v>43923.125856481478</v>
          </cell>
          <cell r="G41538">
            <v>0</v>
          </cell>
        </row>
        <row r="41539">
          <cell r="A41539">
            <v>204879</v>
          </cell>
          <cell r="B41539">
            <v>10938</v>
          </cell>
          <cell r="C41539">
            <v>44130.103032407409</v>
          </cell>
          <cell r="D41539">
            <v>11325</v>
          </cell>
          <cell r="E41539">
            <v>1200</v>
          </cell>
          <cell r="F41539">
            <v>43952.918958333335</v>
          </cell>
          <cell r="G41539">
            <v>0</v>
          </cell>
        </row>
        <row r="41540">
          <cell r="A41540">
            <v>204880</v>
          </cell>
          <cell r="B41540">
            <v>3948</v>
          </cell>
          <cell r="C41540">
            <v>44130.105752314812</v>
          </cell>
          <cell r="D41540">
            <v>1670</v>
          </cell>
          <cell r="E41540">
            <v>1200</v>
          </cell>
          <cell r="F41540">
            <v>43952.049432870372</v>
          </cell>
          <cell r="G41540">
            <v>0</v>
          </cell>
        </row>
        <row r="41541">
          <cell r="A41541">
            <v>204883</v>
          </cell>
          <cell r="B41541">
            <v>11692</v>
          </cell>
          <cell r="C41541">
            <v>44130.11041666667</v>
          </cell>
          <cell r="D41541">
            <v>3813</v>
          </cell>
          <cell r="E41541">
            <v>1200</v>
          </cell>
          <cell r="F41541">
            <v>44044.288703703707</v>
          </cell>
          <cell r="G41541">
            <v>0</v>
          </cell>
        </row>
        <row r="41542">
          <cell r="A41542">
            <v>204887</v>
          </cell>
          <cell r="B41542">
            <v>4502</v>
          </cell>
          <cell r="C41542">
            <v>44130.112557870372</v>
          </cell>
          <cell r="D41542">
            <v>6631</v>
          </cell>
          <cell r="E41542">
            <v>1200</v>
          </cell>
          <cell r="F41542">
            <v>43952.977141203701</v>
          </cell>
          <cell r="G41542">
            <v>0</v>
          </cell>
        </row>
        <row r="41543">
          <cell r="A41543">
            <v>204894</v>
          </cell>
          <cell r="B41543">
            <v>6454</v>
          </cell>
          <cell r="C41543">
            <v>44130.113634259258</v>
          </cell>
          <cell r="D41543">
            <v>4283</v>
          </cell>
          <cell r="E41543">
            <v>1200</v>
          </cell>
          <cell r="F41543">
            <v>43983.649594907409</v>
          </cell>
          <cell r="G41543">
            <v>0</v>
          </cell>
        </row>
        <row r="41544">
          <cell r="A41544">
            <v>204901</v>
          </cell>
          <cell r="B41544">
            <v>11446</v>
          </cell>
          <cell r="C41544">
            <v>44130.116712962961</v>
          </cell>
          <cell r="D41544">
            <v>1065</v>
          </cell>
          <cell r="E41544">
            <v>1200</v>
          </cell>
          <cell r="F41544">
            <v>44105.011678240742</v>
          </cell>
          <cell r="G41544">
            <v>0</v>
          </cell>
        </row>
        <row r="41545">
          <cell r="A41545">
            <v>204908</v>
          </cell>
          <cell r="B41545">
            <v>1131</v>
          </cell>
          <cell r="C41545">
            <v>44130.11986111111</v>
          </cell>
          <cell r="D41545">
            <v>9752</v>
          </cell>
          <cell r="E41545">
            <v>1200</v>
          </cell>
          <cell r="F41545">
            <v>44105.054895833331</v>
          </cell>
          <cell r="G41545">
            <v>0</v>
          </cell>
        </row>
        <row r="41546">
          <cell r="A41546">
            <v>204915</v>
          </cell>
          <cell r="B41546">
            <v>12966</v>
          </cell>
          <cell r="C41546">
            <v>44130.124363425923</v>
          </cell>
          <cell r="D41546">
            <v>5355</v>
          </cell>
          <cell r="E41546">
            <v>1200</v>
          </cell>
          <cell r="F41546">
            <v>43985.126192129632</v>
          </cell>
          <cell r="G41546">
            <v>0</v>
          </cell>
        </row>
        <row r="41547">
          <cell r="A41547">
            <v>204918</v>
          </cell>
          <cell r="B41547">
            <v>1389</v>
          </cell>
          <cell r="C41547">
            <v>44130.128900462973</v>
          </cell>
          <cell r="D41547">
            <v>6266</v>
          </cell>
          <cell r="E41547">
            <v>1200</v>
          </cell>
          <cell r="F41547">
            <v>43863.602118055554</v>
          </cell>
          <cell r="G41547">
            <v>0</v>
          </cell>
        </row>
        <row r="41548">
          <cell r="A41548">
            <v>204922</v>
          </cell>
          <cell r="B41548">
            <v>6507</v>
          </cell>
          <cell r="C41548">
            <v>44130.132824074077</v>
          </cell>
          <cell r="D41548">
            <v>6204</v>
          </cell>
          <cell r="E41548">
            <v>1200</v>
          </cell>
          <cell r="F41548">
            <v>43983.43540509259</v>
          </cell>
          <cell r="G41548">
            <v>0</v>
          </cell>
        </row>
        <row r="41549">
          <cell r="A41549">
            <v>204928</v>
          </cell>
          <cell r="B41549">
            <v>11802</v>
          </cell>
          <cell r="C41549">
            <v>44130.144143518519</v>
          </cell>
          <cell r="D41549">
            <v>10869</v>
          </cell>
          <cell r="E41549">
            <v>1200</v>
          </cell>
          <cell r="F41549">
            <v>44105.638993055552</v>
          </cell>
          <cell r="G41549">
            <v>0</v>
          </cell>
        </row>
        <row r="41550">
          <cell r="A41550">
            <v>204929</v>
          </cell>
          <cell r="B41550">
            <v>8287</v>
          </cell>
          <cell r="C41550">
            <v>44130.144375000003</v>
          </cell>
          <cell r="D41550">
            <v>3506</v>
          </cell>
          <cell r="E41550">
            <v>1200</v>
          </cell>
          <cell r="F41550">
            <v>44044.029652777775</v>
          </cell>
          <cell r="G41550">
            <v>0</v>
          </cell>
        </row>
        <row r="41551">
          <cell r="A41551">
            <v>204931</v>
          </cell>
          <cell r="B41551">
            <v>10931</v>
          </cell>
          <cell r="C41551">
            <v>44130.144583333327</v>
          </cell>
          <cell r="D41551">
            <v>13853</v>
          </cell>
          <cell r="E41551">
            <v>1200</v>
          </cell>
          <cell r="F41551">
            <v>44075.264965277776</v>
          </cell>
          <cell r="G41551">
            <v>0</v>
          </cell>
        </row>
        <row r="41552">
          <cell r="A41552">
            <v>204936</v>
          </cell>
          <cell r="B41552">
            <v>13494</v>
          </cell>
          <cell r="C41552">
            <v>44130.145173611112</v>
          </cell>
          <cell r="D41552">
            <v>11325</v>
          </cell>
          <cell r="E41552">
            <v>1200</v>
          </cell>
          <cell r="F41552">
            <v>43952.918958333335</v>
          </cell>
          <cell r="G41552">
            <v>0</v>
          </cell>
        </row>
        <row r="41553">
          <cell r="A41553">
            <v>204938</v>
          </cell>
          <cell r="B41553">
            <v>8620</v>
          </cell>
          <cell r="C41553">
            <v>44130.147569444453</v>
          </cell>
          <cell r="D41553">
            <v>2953</v>
          </cell>
          <cell r="E41553">
            <v>1200</v>
          </cell>
          <cell r="F41553">
            <v>44105.430879629632</v>
          </cell>
          <cell r="G41553">
            <v>0</v>
          </cell>
        </row>
        <row r="41554">
          <cell r="A41554">
            <v>204944</v>
          </cell>
          <cell r="B41554">
            <v>3234</v>
          </cell>
          <cell r="C41554">
            <v>44130.153425925928</v>
          </cell>
          <cell r="D41554">
            <v>7850</v>
          </cell>
          <cell r="E41554">
            <v>1200</v>
          </cell>
          <cell r="F41554">
            <v>44076.31013888889</v>
          </cell>
          <cell r="G41554">
            <v>0</v>
          </cell>
        </row>
        <row r="41555">
          <cell r="A41555">
            <v>204947</v>
          </cell>
          <cell r="B41555">
            <v>4432</v>
          </cell>
          <cell r="C41555">
            <v>44130.161724537043</v>
          </cell>
          <cell r="D41555">
            <v>2338</v>
          </cell>
          <cell r="E41555">
            <v>1200</v>
          </cell>
          <cell r="F41555">
            <v>43952.015902777777</v>
          </cell>
          <cell r="G41555">
            <v>0</v>
          </cell>
        </row>
        <row r="41556">
          <cell r="A41556">
            <v>204950</v>
          </cell>
          <cell r="B41556">
            <v>9333</v>
          </cell>
          <cell r="C41556">
            <v>44130.170393518521</v>
          </cell>
          <cell r="D41556">
            <v>1329</v>
          </cell>
          <cell r="E41556">
            <v>1200</v>
          </cell>
          <cell r="F41556">
            <v>44075.264363425929</v>
          </cell>
          <cell r="G41556">
            <v>0</v>
          </cell>
        </row>
        <row r="41557">
          <cell r="A41557">
            <v>204953</v>
          </cell>
          <cell r="B41557">
            <v>3715</v>
          </cell>
          <cell r="C41557">
            <v>44130.1721875</v>
          </cell>
          <cell r="D41557">
            <v>7062</v>
          </cell>
          <cell r="E41557">
            <v>1200</v>
          </cell>
          <cell r="F41557">
            <v>43832.040196759262</v>
          </cell>
          <cell r="G41557">
            <v>0</v>
          </cell>
        </row>
        <row r="41558">
          <cell r="A41558">
            <v>204955</v>
          </cell>
          <cell r="B41558">
            <v>10899</v>
          </cell>
          <cell r="C41558">
            <v>44130.177094907413</v>
          </cell>
          <cell r="D41558">
            <v>7629</v>
          </cell>
          <cell r="E41558">
            <v>1200</v>
          </cell>
          <cell r="F41558">
            <v>43986.256631944445</v>
          </cell>
          <cell r="G41558">
            <v>0</v>
          </cell>
        </row>
        <row r="41559">
          <cell r="A41559">
            <v>204962</v>
          </cell>
          <cell r="B41559">
            <v>8412</v>
          </cell>
          <cell r="C41559">
            <v>44130.180763888893</v>
          </cell>
          <cell r="D41559">
            <v>4782</v>
          </cell>
          <cell r="E41559">
            <v>1200</v>
          </cell>
          <cell r="F41559">
            <v>44105.143101851849</v>
          </cell>
          <cell r="G41559">
            <v>0</v>
          </cell>
        </row>
        <row r="41560">
          <cell r="A41560">
            <v>204963</v>
          </cell>
          <cell r="B41560">
            <v>1489</v>
          </cell>
          <cell r="C41560">
            <v>44130.184861111113</v>
          </cell>
          <cell r="D41560">
            <v>11551</v>
          </cell>
          <cell r="E41560">
            <v>960</v>
          </cell>
          <cell r="F41560">
            <v>43983.338842592595</v>
          </cell>
          <cell r="G41560">
            <v>0</v>
          </cell>
        </row>
        <row r="41561">
          <cell r="A41561">
            <v>204970</v>
          </cell>
          <cell r="B41561">
            <v>4186</v>
          </cell>
          <cell r="C41561">
            <v>44130.185219907413</v>
          </cell>
          <cell r="D41561">
            <v>5204</v>
          </cell>
          <cell r="E41561">
            <v>1200</v>
          </cell>
          <cell r="F41561">
            <v>43922.600034722222</v>
          </cell>
          <cell r="G41561">
            <v>0</v>
          </cell>
        </row>
        <row r="41562">
          <cell r="A41562">
            <v>204973</v>
          </cell>
          <cell r="B41562">
            <v>10115</v>
          </cell>
          <cell r="C41562">
            <v>44130.188055555547</v>
          </cell>
          <cell r="D41562">
            <v>11954</v>
          </cell>
          <cell r="E41562">
            <v>1200</v>
          </cell>
          <cell r="F41562">
            <v>43922.163784722223</v>
          </cell>
          <cell r="G41562">
            <v>0</v>
          </cell>
        </row>
        <row r="41563">
          <cell r="A41563">
            <v>204978</v>
          </cell>
          <cell r="B41563">
            <v>13562</v>
          </cell>
          <cell r="C41563">
            <v>44130.194155092591</v>
          </cell>
          <cell r="D41563">
            <v>9086</v>
          </cell>
          <cell r="E41563">
            <v>1200</v>
          </cell>
          <cell r="F41563">
            <v>43952.751793981479</v>
          </cell>
          <cell r="G41563">
            <v>0</v>
          </cell>
        </row>
        <row r="41564">
          <cell r="A41564">
            <v>204983</v>
          </cell>
          <cell r="B41564">
            <v>9793</v>
          </cell>
          <cell r="C41564">
            <v>44130.196122685193</v>
          </cell>
          <cell r="D41564">
            <v>3821</v>
          </cell>
          <cell r="E41564">
            <v>1200</v>
          </cell>
          <cell r="F41564">
            <v>43835.019953703704</v>
          </cell>
          <cell r="G41564">
            <v>0</v>
          </cell>
        </row>
        <row r="41565">
          <cell r="A41565">
            <v>204989</v>
          </cell>
          <cell r="B41565">
            <v>2156</v>
          </cell>
          <cell r="C41565">
            <v>44130.200960648152</v>
          </cell>
          <cell r="D41565">
            <v>9650</v>
          </cell>
          <cell r="E41565">
            <v>1200</v>
          </cell>
          <cell r="F41565">
            <v>44106.247627314813</v>
          </cell>
          <cell r="G41565">
            <v>0</v>
          </cell>
        </row>
        <row r="41566">
          <cell r="A41566">
            <v>204995</v>
          </cell>
          <cell r="B41566">
            <v>198</v>
          </cell>
          <cell r="C41566">
            <v>44130.205231481479</v>
          </cell>
          <cell r="D41566">
            <v>10781</v>
          </cell>
          <cell r="E41566">
            <v>1200</v>
          </cell>
          <cell r="F41566">
            <v>44076.168495370373</v>
          </cell>
          <cell r="G41566">
            <v>0</v>
          </cell>
        </row>
        <row r="41567">
          <cell r="A41567">
            <v>204997</v>
          </cell>
          <cell r="B41567">
            <v>10242</v>
          </cell>
          <cell r="C41567">
            <v>44130.206701388888</v>
          </cell>
          <cell r="D41567">
            <v>6210</v>
          </cell>
          <cell r="E41567">
            <v>1200</v>
          </cell>
          <cell r="F41567">
            <v>43922.62840277778</v>
          </cell>
          <cell r="G41567">
            <v>0</v>
          </cell>
        </row>
        <row r="41568">
          <cell r="A41568">
            <v>205001</v>
          </cell>
          <cell r="B41568">
            <v>9380</v>
          </cell>
          <cell r="C41568">
            <v>44130.208252314813</v>
          </cell>
          <cell r="D41568">
            <v>104</v>
          </cell>
          <cell r="E41568">
            <v>1200</v>
          </cell>
          <cell r="F41568">
            <v>44013.286412037036</v>
          </cell>
          <cell r="G41568">
            <v>0</v>
          </cell>
        </row>
        <row r="41569">
          <cell r="A41569">
            <v>205004</v>
          </cell>
          <cell r="B41569">
            <v>7458</v>
          </cell>
          <cell r="C41569">
            <v>44130.211030092592</v>
          </cell>
          <cell r="D41569">
            <v>6353</v>
          </cell>
          <cell r="E41569">
            <v>1200</v>
          </cell>
          <cell r="F41569">
            <v>43891.160011574073</v>
          </cell>
          <cell r="G41569">
            <v>0</v>
          </cell>
        </row>
        <row r="41570">
          <cell r="A41570">
            <v>205010</v>
          </cell>
          <cell r="B41570">
            <v>8400</v>
          </cell>
          <cell r="C41570">
            <v>44130.211851851847</v>
          </cell>
          <cell r="D41570">
            <v>13670</v>
          </cell>
          <cell r="E41570">
            <v>1200</v>
          </cell>
          <cell r="F41570">
            <v>44014.365486111114</v>
          </cell>
          <cell r="G41570">
            <v>0</v>
          </cell>
        </row>
        <row r="41571">
          <cell r="A41571">
            <v>205012</v>
          </cell>
          <cell r="B41571">
            <v>13851</v>
          </cell>
          <cell r="C41571">
            <v>44130.211886574078</v>
          </cell>
          <cell r="D41571">
            <v>1670</v>
          </cell>
          <cell r="E41571">
            <v>0</v>
          </cell>
          <cell r="F41571">
            <v>43952.049432870372</v>
          </cell>
          <cell r="G41571">
            <v>0</v>
          </cell>
        </row>
        <row r="41572">
          <cell r="A41572">
            <v>205014</v>
          </cell>
          <cell r="B41572">
            <v>13718</v>
          </cell>
          <cell r="C41572">
            <v>44130.213969907411</v>
          </cell>
          <cell r="D41572">
            <v>6353</v>
          </cell>
          <cell r="E41572">
            <v>1200</v>
          </cell>
          <cell r="F41572">
            <v>43891.160011574073</v>
          </cell>
          <cell r="G41572">
            <v>0</v>
          </cell>
        </row>
        <row r="41573">
          <cell r="A41573">
            <v>205017</v>
          </cell>
          <cell r="B41573">
            <v>2897</v>
          </cell>
          <cell r="C41573">
            <v>44130.219560185193</v>
          </cell>
          <cell r="D41573">
            <v>4283</v>
          </cell>
          <cell r="E41573">
            <v>960</v>
          </cell>
          <cell r="F41573">
            <v>43983.649594907409</v>
          </cell>
          <cell r="G41573">
            <v>0</v>
          </cell>
        </row>
        <row r="41574">
          <cell r="A41574">
            <v>205021</v>
          </cell>
          <cell r="B41574">
            <v>606</v>
          </cell>
          <cell r="C41574">
            <v>44130.220949074072</v>
          </cell>
          <cell r="D41574">
            <v>7370</v>
          </cell>
          <cell r="E41574">
            <v>1200</v>
          </cell>
          <cell r="F41574">
            <v>43983.502604166664</v>
          </cell>
          <cell r="G41574">
            <v>0</v>
          </cell>
        </row>
        <row r="41575">
          <cell r="A41575">
            <v>205027</v>
          </cell>
          <cell r="B41575">
            <v>1754</v>
          </cell>
          <cell r="C41575">
            <v>44130.224594907413</v>
          </cell>
          <cell r="D41575">
            <v>3821</v>
          </cell>
          <cell r="E41575">
            <v>0</v>
          </cell>
          <cell r="F41575">
            <v>43835.019953703704</v>
          </cell>
          <cell r="G41575">
            <v>0</v>
          </cell>
        </row>
        <row r="41576">
          <cell r="A41576">
            <v>205032</v>
          </cell>
          <cell r="B41576">
            <v>1335</v>
          </cell>
          <cell r="C41576">
            <v>44130.226770833331</v>
          </cell>
          <cell r="D41576">
            <v>11285</v>
          </cell>
          <cell r="E41576">
            <v>1200</v>
          </cell>
          <cell r="F41576">
            <v>43833.440925925926</v>
          </cell>
          <cell r="G41576">
            <v>0</v>
          </cell>
        </row>
        <row r="41577">
          <cell r="A41577">
            <v>205036</v>
          </cell>
          <cell r="B41577">
            <v>11659</v>
          </cell>
          <cell r="C41577">
            <v>44130.228518518517</v>
          </cell>
          <cell r="D41577">
            <v>10111</v>
          </cell>
          <cell r="E41577">
            <v>1200</v>
          </cell>
          <cell r="F41577">
            <v>43891.165625000001</v>
          </cell>
          <cell r="G41577">
            <v>0</v>
          </cell>
        </row>
        <row r="41578">
          <cell r="A41578">
            <v>205038</v>
          </cell>
          <cell r="B41578">
            <v>3353</v>
          </cell>
          <cell r="C41578">
            <v>44130.229884259257</v>
          </cell>
          <cell r="D41578">
            <v>8064</v>
          </cell>
          <cell r="E41578">
            <v>1200</v>
          </cell>
          <cell r="F41578">
            <v>43832.876203703701</v>
          </cell>
          <cell r="G41578">
            <v>0</v>
          </cell>
        </row>
        <row r="41579">
          <cell r="A41579">
            <v>205043</v>
          </cell>
          <cell r="B41579">
            <v>2351</v>
          </cell>
          <cell r="C41579">
            <v>44130.232152777768</v>
          </cell>
          <cell r="D41579">
            <v>6508</v>
          </cell>
          <cell r="E41579">
            <v>1200</v>
          </cell>
          <cell r="F41579">
            <v>43922.195034722223</v>
          </cell>
          <cell r="G41579">
            <v>0</v>
          </cell>
        </row>
        <row r="41580">
          <cell r="A41580">
            <v>205048</v>
          </cell>
          <cell r="B41580">
            <v>1877</v>
          </cell>
          <cell r="C41580">
            <v>44130.240173611113</v>
          </cell>
          <cell r="D41580">
            <v>7990</v>
          </cell>
          <cell r="E41580">
            <v>1200</v>
          </cell>
          <cell r="F41580">
            <v>43953.033599537041</v>
          </cell>
          <cell r="G41580">
            <v>0</v>
          </cell>
        </row>
        <row r="41581">
          <cell r="A41581">
            <v>205051</v>
          </cell>
          <cell r="B41581">
            <v>9596</v>
          </cell>
          <cell r="C41581">
            <v>44130.242048611108</v>
          </cell>
          <cell r="D41581">
            <v>7978</v>
          </cell>
          <cell r="E41581">
            <v>1200</v>
          </cell>
          <cell r="F41581">
            <v>44076.571203703701</v>
          </cell>
          <cell r="G41581">
            <v>0</v>
          </cell>
        </row>
        <row r="41582">
          <cell r="A41582">
            <v>205053</v>
          </cell>
          <cell r="B41582">
            <v>9595</v>
          </cell>
          <cell r="C41582">
            <v>44130.242465277777</v>
          </cell>
          <cell r="D41582">
            <v>11835</v>
          </cell>
          <cell r="E41582">
            <v>1200</v>
          </cell>
          <cell r="F41582">
            <v>43922.844085648147</v>
          </cell>
          <cell r="G41582">
            <v>0</v>
          </cell>
        </row>
        <row r="41583">
          <cell r="A41583">
            <v>205060</v>
          </cell>
          <cell r="B41583">
            <v>10676</v>
          </cell>
          <cell r="C41583">
            <v>44130.243715277778</v>
          </cell>
          <cell r="D41583">
            <v>12036</v>
          </cell>
          <cell r="E41583">
            <v>960</v>
          </cell>
          <cell r="F41583">
            <v>44105.626203703701</v>
          </cell>
          <cell r="G41583">
            <v>0</v>
          </cell>
        </row>
        <row r="41584">
          <cell r="A41584">
            <v>205067</v>
          </cell>
          <cell r="B41584">
            <v>13404</v>
          </cell>
          <cell r="C41584">
            <v>44130.245983796303</v>
          </cell>
          <cell r="D41584">
            <v>2387</v>
          </cell>
          <cell r="E41584">
            <v>960</v>
          </cell>
          <cell r="F41584">
            <v>43836.127511574072</v>
          </cell>
          <cell r="G41584">
            <v>0</v>
          </cell>
        </row>
        <row r="41585">
          <cell r="A41585">
            <v>205073</v>
          </cell>
          <cell r="B41585">
            <v>4838</v>
          </cell>
          <cell r="C41585">
            <v>44130.248437499999</v>
          </cell>
          <cell r="D41585">
            <v>2096</v>
          </cell>
          <cell r="E41585">
            <v>1200</v>
          </cell>
          <cell r="F41585">
            <v>44044.189236111109</v>
          </cell>
          <cell r="G41585">
            <v>0</v>
          </cell>
        </row>
        <row r="41586">
          <cell r="A41586">
            <v>205079</v>
          </cell>
          <cell r="B41586">
            <v>11000</v>
          </cell>
          <cell r="C41586">
            <v>44130.250034722223</v>
          </cell>
          <cell r="D41586">
            <v>5849</v>
          </cell>
          <cell r="E41586">
            <v>1200</v>
          </cell>
          <cell r="F41586">
            <v>44013.745717592596</v>
          </cell>
          <cell r="G41586">
            <v>0</v>
          </cell>
        </row>
        <row r="41587">
          <cell r="A41587">
            <v>205086</v>
          </cell>
          <cell r="B41587">
            <v>10072</v>
          </cell>
          <cell r="C41587">
            <v>44130.256747685176</v>
          </cell>
          <cell r="D41587">
            <v>12030</v>
          </cell>
          <cell r="E41587">
            <v>0</v>
          </cell>
          <cell r="F41587">
            <v>43832.412627314814</v>
          </cell>
          <cell r="G41587">
            <v>0</v>
          </cell>
        </row>
        <row r="41588">
          <cell r="A41588">
            <v>205088</v>
          </cell>
          <cell r="B41588">
            <v>6909</v>
          </cell>
          <cell r="C41588">
            <v>44130.256921296299</v>
          </cell>
          <cell r="D41588">
            <v>9608</v>
          </cell>
          <cell r="E41588">
            <v>1200</v>
          </cell>
          <cell r="F41588">
            <v>44076.014999999999</v>
          </cell>
          <cell r="G41588">
            <v>0</v>
          </cell>
        </row>
        <row r="41589">
          <cell r="A41589">
            <v>205095</v>
          </cell>
          <cell r="B41589">
            <v>11186</v>
          </cell>
          <cell r="C41589">
            <v>44130.258912037039</v>
          </cell>
          <cell r="D41589">
            <v>7850</v>
          </cell>
          <cell r="E41589">
            <v>1200</v>
          </cell>
          <cell r="F41589">
            <v>44076.31013888889</v>
          </cell>
          <cell r="G41589">
            <v>0</v>
          </cell>
        </row>
        <row r="41590">
          <cell r="A41590">
            <v>205097</v>
          </cell>
          <cell r="B41590">
            <v>3059</v>
          </cell>
          <cell r="C41590">
            <v>44130.262442129628</v>
          </cell>
          <cell r="D41590">
            <v>2167</v>
          </cell>
          <cell r="E41590">
            <v>1200</v>
          </cell>
          <cell r="F41590">
            <v>43983.320763888885</v>
          </cell>
          <cell r="G41590">
            <v>0</v>
          </cell>
        </row>
        <row r="41591">
          <cell r="A41591">
            <v>205101</v>
          </cell>
          <cell r="B41591">
            <v>864</v>
          </cell>
          <cell r="C41591">
            <v>44130.263472222221</v>
          </cell>
          <cell r="D41591">
            <v>9193</v>
          </cell>
          <cell r="E41591">
            <v>1200</v>
          </cell>
          <cell r="F41591">
            <v>43922.429456018515</v>
          </cell>
          <cell r="G41591">
            <v>0</v>
          </cell>
        </row>
        <row r="41592">
          <cell r="A41592">
            <v>205104</v>
          </cell>
          <cell r="B41592">
            <v>2024</v>
          </cell>
          <cell r="C41592">
            <v>44130.270289351851</v>
          </cell>
          <cell r="D41592">
            <v>3318</v>
          </cell>
          <cell r="E41592">
            <v>1200</v>
          </cell>
          <cell r="F41592">
            <v>43923.46261574074</v>
          </cell>
          <cell r="G41592">
            <v>0</v>
          </cell>
        </row>
        <row r="41593">
          <cell r="A41593">
            <v>205111</v>
          </cell>
          <cell r="B41593">
            <v>10500</v>
          </cell>
          <cell r="C41593">
            <v>44130.271516203713</v>
          </cell>
          <cell r="D41593">
            <v>6844</v>
          </cell>
          <cell r="E41593">
            <v>1200</v>
          </cell>
          <cell r="F41593">
            <v>43891.224456018521</v>
          </cell>
          <cell r="G41593">
            <v>0</v>
          </cell>
        </row>
        <row r="41594">
          <cell r="A41594">
            <v>205118</v>
          </cell>
          <cell r="B41594">
            <v>3059</v>
          </cell>
          <cell r="C41594">
            <v>44130.284097222233</v>
          </cell>
          <cell r="D41594">
            <v>4284</v>
          </cell>
          <cell r="E41594">
            <v>0</v>
          </cell>
          <cell r="F41594">
            <v>43922.838472222225</v>
          </cell>
          <cell r="G41594">
            <v>0</v>
          </cell>
        </row>
        <row r="41595">
          <cell r="A41595">
            <v>205124</v>
          </cell>
          <cell r="B41595">
            <v>9299</v>
          </cell>
          <cell r="C41595">
            <v>44130.28465277778</v>
          </cell>
          <cell r="D41595">
            <v>9752</v>
          </cell>
          <cell r="E41595">
            <v>1200</v>
          </cell>
          <cell r="F41595">
            <v>44105.054895833331</v>
          </cell>
          <cell r="G41595">
            <v>0</v>
          </cell>
        </row>
        <row r="41596">
          <cell r="A41596">
            <v>205127</v>
          </cell>
          <cell r="B41596">
            <v>8624</v>
          </cell>
          <cell r="C41596">
            <v>44130.284826388888</v>
          </cell>
          <cell r="D41596">
            <v>11325</v>
          </cell>
          <cell r="E41596">
            <v>1200</v>
          </cell>
          <cell r="F41596">
            <v>43952.918958333335</v>
          </cell>
          <cell r="G41596">
            <v>0</v>
          </cell>
        </row>
        <row r="41597">
          <cell r="A41597">
            <v>205129</v>
          </cell>
          <cell r="B41597">
            <v>6763</v>
          </cell>
          <cell r="C41597">
            <v>44130.285104166673</v>
          </cell>
          <cell r="D41597">
            <v>5204</v>
          </cell>
          <cell r="E41597">
            <v>960</v>
          </cell>
          <cell r="F41597">
            <v>43922.600034722222</v>
          </cell>
          <cell r="G41597">
            <v>0</v>
          </cell>
        </row>
        <row r="41598">
          <cell r="A41598">
            <v>205130</v>
          </cell>
          <cell r="B41598">
            <v>931</v>
          </cell>
          <cell r="C41598">
            <v>44130.286192129628</v>
          </cell>
          <cell r="D41598">
            <v>704</v>
          </cell>
          <cell r="E41598">
            <v>1200</v>
          </cell>
          <cell r="F41598">
            <v>44075.203321759262</v>
          </cell>
          <cell r="G41598">
            <v>0</v>
          </cell>
        </row>
        <row r="41599">
          <cell r="A41599">
            <v>205132</v>
          </cell>
          <cell r="B41599">
            <v>6805</v>
          </cell>
          <cell r="C41599">
            <v>44130.286238425928</v>
          </cell>
          <cell r="D41599">
            <v>11329</v>
          </cell>
          <cell r="E41599">
            <v>1200</v>
          </cell>
          <cell r="F41599">
            <v>43983.596550925926</v>
          </cell>
          <cell r="G41599">
            <v>0</v>
          </cell>
        </row>
        <row r="41600">
          <cell r="A41600">
            <v>205135</v>
          </cell>
          <cell r="B41600">
            <v>3093</v>
          </cell>
          <cell r="C41600">
            <v>44130.286481481482</v>
          </cell>
          <cell r="D41600">
            <v>5849</v>
          </cell>
          <cell r="E41600">
            <v>1200</v>
          </cell>
          <cell r="F41600">
            <v>44013.745717592596</v>
          </cell>
          <cell r="G41600">
            <v>0</v>
          </cell>
        </row>
        <row r="41601">
          <cell r="A41601">
            <v>205137</v>
          </cell>
          <cell r="B41601">
            <v>3072</v>
          </cell>
          <cell r="C41601">
            <v>44130.294733796298</v>
          </cell>
          <cell r="D41601">
            <v>13033</v>
          </cell>
          <cell r="E41601">
            <v>0</v>
          </cell>
          <cell r="F41601">
            <v>44075.387592592589</v>
          </cell>
          <cell r="G41601">
            <v>0</v>
          </cell>
        </row>
        <row r="41602">
          <cell r="A41602">
            <v>205138</v>
          </cell>
          <cell r="B41602">
            <v>11446</v>
          </cell>
          <cell r="C41602">
            <v>44130.2971875</v>
          </cell>
          <cell r="D41602">
            <v>6403</v>
          </cell>
          <cell r="E41602">
            <v>1200</v>
          </cell>
          <cell r="F41602">
            <v>43922.923217592594</v>
          </cell>
          <cell r="G41602">
            <v>0</v>
          </cell>
        </row>
        <row r="41603">
          <cell r="A41603">
            <v>205144</v>
          </cell>
          <cell r="B41603">
            <v>5730</v>
          </cell>
          <cell r="C41603">
            <v>44130.307662037027</v>
          </cell>
          <cell r="D41603">
            <v>2338</v>
          </cell>
          <cell r="E41603">
            <v>1200</v>
          </cell>
          <cell r="F41603">
            <v>43952.015902777777</v>
          </cell>
          <cell r="G41603">
            <v>0</v>
          </cell>
        </row>
        <row r="41604">
          <cell r="A41604">
            <v>205149</v>
          </cell>
          <cell r="B41604">
            <v>8168</v>
          </cell>
          <cell r="C41604">
            <v>44130.314513888887</v>
          </cell>
          <cell r="D41604">
            <v>10755</v>
          </cell>
          <cell r="E41604">
            <v>1200</v>
          </cell>
          <cell r="F41604">
            <v>44075.211076388892</v>
          </cell>
          <cell r="G41604">
            <v>0</v>
          </cell>
        </row>
        <row r="41605">
          <cell r="A41605">
            <v>205152</v>
          </cell>
          <cell r="B41605">
            <v>11769</v>
          </cell>
          <cell r="C41605">
            <v>44130.319374999999</v>
          </cell>
          <cell r="D41605">
            <v>9608</v>
          </cell>
          <cell r="E41605">
            <v>1200</v>
          </cell>
          <cell r="F41605">
            <v>44076.014999999999</v>
          </cell>
          <cell r="G41605">
            <v>0</v>
          </cell>
        </row>
        <row r="41606">
          <cell r="A41606">
            <v>205153</v>
          </cell>
          <cell r="B41606">
            <v>6746</v>
          </cell>
          <cell r="C41606">
            <v>44130.320254629631</v>
          </cell>
          <cell r="D41606">
            <v>13184</v>
          </cell>
          <cell r="E41606">
            <v>960</v>
          </cell>
          <cell r="F41606">
            <v>43832.858287037037</v>
          </cell>
          <cell r="G41606">
            <v>0</v>
          </cell>
        </row>
        <row r="41607">
          <cell r="A41607">
            <v>205156</v>
          </cell>
          <cell r="B41607">
            <v>13875</v>
          </cell>
          <cell r="C41607">
            <v>44130.320625</v>
          </cell>
          <cell r="D41607">
            <v>13033</v>
          </cell>
          <cell r="E41607">
            <v>1200</v>
          </cell>
          <cell r="F41607">
            <v>44075.387592592589</v>
          </cell>
          <cell r="G41607">
            <v>0</v>
          </cell>
        </row>
        <row r="41608">
          <cell r="A41608">
            <v>205160</v>
          </cell>
          <cell r="B41608">
            <v>8187</v>
          </cell>
          <cell r="C41608">
            <v>44130.324074074073</v>
          </cell>
          <cell r="D41608">
            <v>3528</v>
          </cell>
          <cell r="E41608">
            <v>1200</v>
          </cell>
          <cell r="F41608">
            <v>43832.253541666665</v>
          </cell>
          <cell r="G41608">
            <v>0</v>
          </cell>
        </row>
        <row r="41609">
          <cell r="A41609">
            <v>205165</v>
          </cell>
          <cell r="B41609">
            <v>2639</v>
          </cell>
          <cell r="C41609">
            <v>44130.324953703697</v>
          </cell>
          <cell r="D41609">
            <v>4674</v>
          </cell>
          <cell r="E41609">
            <v>0</v>
          </cell>
          <cell r="F41609">
            <v>44075.012592592589</v>
          </cell>
          <cell r="G41609">
            <v>0</v>
          </cell>
        </row>
        <row r="41610">
          <cell r="A41610">
            <v>205170</v>
          </cell>
          <cell r="B41610">
            <v>1301</v>
          </cell>
          <cell r="C41610">
            <v>44130.325474537043</v>
          </cell>
          <cell r="D41610">
            <v>5893</v>
          </cell>
          <cell r="E41610">
            <v>1200</v>
          </cell>
          <cell r="F41610">
            <v>44075.811689814815</v>
          </cell>
          <cell r="G41610">
            <v>0</v>
          </cell>
        </row>
        <row r="41611">
          <cell r="A41611">
            <v>205174</v>
          </cell>
          <cell r="B41611">
            <v>10462</v>
          </cell>
          <cell r="C41611">
            <v>44130.32607638889</v>
          </cell>
          <cell r="D41611">
            <v>9608</v>
          </cell>
          <cell r="E41611">
            <v>1200</v>
          </cell>
          <cell r="F41611">
            <v>44076.014999999999</v>
          </cell>
          <cell r="G41611">
            <v>0</v>
          </cell>
        </row>
        <row r="41612">
          <cell r="A41612">
            <v>205179</v>
          </cell>
          <cell r="B41612">
            <v>11987</v>
          </cell>
          <cell r="C41612">
            <v>44130.328645833331</v>
          </cell>
          <cell r="D41612">
            <v>12156</v>
          </cell>
          <cell r="E41612">
            <v>0</v>
          </cell>
          <cell r="F41612">
            <v>43922.017361111109</v>
          </cell>
          <cell r="G41612">
            <v>0</v>
          </cell>
        </row>
        <row r="41613">
          <cell r="A41613">
            <v>205185</v>
          </cell>
          <cell r="B41613">
            <v>5175</v>
          </cell>
          <cell r="C41613">
            <v>44130.330509259264</v>
          </cell>
          <cell r="D41613">
            <v>9752</v>
          </cell>
          <cell r="E41613">
            <v>1200</v>
          </cell>
          <cell r="F41613">
            <v>44105.054895833331</v>
          </cell>
          <cell r="G41613">
            <v>0</v>
          </cell>
        </row>
        <row r="41614">
          <cell r="A41614">
            <v>205190</v>
          </cell>
          <cell r="B41614">
            <v>9817</v>
          </cell>
          <cell r="C41614">
            <v>44130.331747685188</v>
          </cell>
          <cell r="D41614">
            <v>6403</v>
          </cell>
          <cell r="E41614">
            <v>0</v>
          </cell>
          <cell r="F41614">
            <v>43922.923217592594</v>
          </cell>
          <cell r="G41614">
            <v>0</v>
          </cell>
        </row>
        <row r="41615">
          <cell r="A41615">
            <v>205192</v>
          </cell>
          <cell r="B41615">
            <v>6138</v>
          </cell>
          <cell r="C41615">
            <v>44130.334826388891</v>
          </cell>
          <cell r="D41615">
            <v>10805</v>
          </cell>
          <cell r="E41615">
            <v>1200</v>
          </cell>
          <cell r="F41615">
            <v>44075.547384259262</v>
          </cell>
          <cell r="G41615">
            <v>0</v>
          </cell>
        </row>
        <row r="41616">
          <cell r="A41616">
            <v>205199</v>
          </cell>
          <cell r="B41616">
            <v>2650</v>
          </cell>
          <cell r="C41616">
            <v>44130.335358796299</v>
          </cell>
          <cell r="D41616">
            <v>9086</v>
          </cell>
          <cell r="E41616">
            <v>1200</v>
          </cell>
          <cell r="F41616">
            <v>43952.751793981479</v>
          </cell>
          <cell r="G41616">
            <v>0</v>
          </cell>
        </row>
        <row r="41617">
          <cell r="A41617">
            <v>205201</v>
          </cell>
          <cell r="B41617">
            <v>5583</v>
          </cell>
          <cell r="C41617">
            <v>44130.336423611108</v>
          </cell>
          <cell r="D41617">
            <v>104</v>
          </cell>
          <cell r="E41617">
            <v>0</v>
          </cell>
          <cell r="F41617">
            <v>44013.286412037036</v>
          </cell>
          <cell r="G41617">
            <v>0</v>
          </cell>
        </row>
        <row r="41618">
          <cell r="A41618">
            <v>205205</v>
          </cell>
          <cell r="B41618">
            <v>8613</v>
          </cell>
          <cell r="C41618">
            <v>44130.339050925933</v>
          </cell>
          <cell r="D41618">
            <v>10968</v>
          </cell>
          <cell r="E41618">
            <v>1200</v>
          </cell>
          <cell r="F41618">
            <v>44044.127384259256</v>
          </cell>
          <cell r="G41618">
            <v>0</v>
          </cell>
        </row>
        <row r="41619">
          <cell r="A41619">
            <v>205208</v>
          </cell>
          <cell r="B41619">
            <v>8979</v>
          </cell>
          <cell r="C41619">
            <v>44130.34107638889</v>
          </cell>
          <cell r="D41619">
            <v>6351</v>
          </cell>
          <cell r="E41619">
            <v>1200</v>
          </cell>
          <cell r="F41619">
            <v>44045.819884259261</v>
          </cell>
          <cell r="G41619">
            <v>0</v>
          </cell>
        </row>
        <row r="41620">
          <cell r="A41620">
            <v>205215</v>
          </cell>
          <cell r="B41620">
            <v>937</v>
          </cell>
          <cell r="C41620">
            <v>44130.342997685177</v>
          </cell>
          <cell r="D41620">
            <v>11285</v>
          </cell>
          <cell r="E41620">
            <v>1200</v>
          </cell>
          <cell r="F41620">
            <v>43833.440925925926</v>
          </cell>
          <cell r="G41620">
            <v>0</v>
          </cell>
        </row>
        <row r="41621">
          <cell r="A41621">
            <v>205220</v>
          </cell>
          <cell r="B41621">
            <v>11500</v>
          </cell>
          <cell r="C41621">
            <v>44130.351238425923</v>
          </cell>
          <cell r="D41621">
            <v>6508</v>
          </cell>
          <cell r="E41621">
            <v>0</v>
          </cell>
          <cell r="F41621">
            <v>43922.195034722223</v>
          </cell>
          <cell r="G41621">
            <v>0</v>
          </cell>
        </row>
        <row r="41622">
          <cell r="A41622">
            <v>205224</v>
          </cell>
          <cell r="B41622">
            <v>3545</v>
          </cell>
          <cell r="C41622">
            <v>44130.351307870369</v>
          </cell>
          <cell r="D41622">
            <v>4797</v>
          </cell>
          <cell r="E41622">
            <v>0</v>
          </cell>
          <cell r="F41622">
            <v>44075.110925925925</v>
          </cell>
          <cell r="G41622">
            <v>0</v>
          </cell>
        </row>
        <row r="41623">
          <cell r="A41623">
            <v>205227</v>
          </cell>
          <cell r="B41623">
            <v>1915</v>
          </cell>
          <cell r="C41623">
            <v>44130.35434027778</v>
          </cell>
          <cell r="D41623">
            <v>12187</v>
          </cell>
          <cell r="E41623">
            <v>0</v>
          </cell>
          <cell r="F41623">
            <v>44077.792245370372</v>
          </cell>
          <cell r="G41623">
            <v>0</v>
          </cell>
        </row>
        <row r="41624">
          <cell r="A41624">
            <v>205230</v>
          </cell>
          <cell r="B41624">
            <v>396</v>
          </cell>
          <cell r="C41624">
            <v>44130.355243055557</v>
          </cell>
          <cell r="D41624">
            <v>10192</v>
          </cell>
          <cell r="E41624">
            <v>0</v>
          </cell>
          <cell r="F41624">
            <v>44013.023599537039</v>
          </cell>
          <cell r="G41624">
            <v>0</v>
          </cell>
        </row>
        <row r="41625">
          <cell r="A41625">
            <v>205234</v>
          </cell>
          <cell r="B41625">
            <v>11802</v>
          </cell>
          <cell r="C41625">
            <v>44130.356377314813</v>
          </cell>
          <cell r="D41625">
            <v>11210</v>
          </cell>
          <cell r="E41625">
            <v>1200</v>
          </cell>
          <cell r="F41625">
            <v>43922.334780092591</v>
          </cell>
          <cell r="G41625">
            <v>0</v>
          </cell>
        </row>
        <row r="41626">
          <cell r="A41626">
            <v>205240</v>
          </cell>
          <cell r="B41626">
            <v>11226</v>
          </cell>
          <cell r="C41626">
            <v>44130.357453703713</v>
          </cell>
          <cell r="D41626">
            <v>7990</v>
          </cell>
          <cell r="E41626">
            <v>1200</v>
          </cell>
          <cell r="F41626">
            <v>43953.033599537041</v>
          </cell>
          <cell r="G41626">
            <v>0</v>
          </cell>
        </row>
        <row r="41627">
          <cell r="A41627">
            <v>205245</v>
          </cell>
          <cell r="B41627">
            <v>11802</v>
          </cell>
          <cell r="C41627">
            <v>44130.358148148152</v>
          </cell>
          <cell r="D41627">
            <v>5318</v>
          </cell>
          <cell r="E41627">
            <v>960</v>
          </cell>
          <cell r="F41627">
            <v>43891.637048611112</v>
          </cell>
          <cell r="G41627">
            <v>0</v>
          </cell>
        </row>
        <row r="41628">
          <cell r="A41628">
            <v>205250</v>
          </cell>
          <cell r="B41628">
            <v>6146</v>
          </cell>
          <cell r="C41628">
            <v>44130.358946759261</v>
          </cell>
          <cell r="D41628">
            <v>7734</v>
          </cell>
          <cell r="E41628">
            <v>1200</v>
          </cell>
          <cell r="F41628">
            <v>44044.098761574074</v>
          </cell>
          <cell r="G41628">
            <v>0</v>
          </cell>
        </row>
        <row r="41629">
          <cell r="A41629">
            <v>205256</v>
          </cell>
          <cell r="B41629">
            <v>2843</v>
          </cell>
          <cell r="C41629">
            <v>44130.35900462963</v>
          </cell>
          <cell r="D41629">
            <v>11954</v>
          </cell>
          <cell r="E41629">
            <v>1200</v>
          </cell>
          <cell r="F41629">
            <v>43922.163784722223</v>
          </cell>
          <cell r="G41629">
            <v>0</v>
          </cell>
        </row>
        <row r="41630">
          <cell r="A41630">
            <v>205260</v>
          </cell>
          <cell r="B41630">
            <v>4167</v>
          </cell>
          <cell r="C41630">
            <v>44130.365023148152</v>
          </cell>
          <cell r="D41630">
            <v>310</v>
          </cell>
          <cell r="E41630">
            <v>0</v>
          </cell>
          <cell r="F41630">
            <v>44105.154143518521</v>
          </cell>
          <cell r="G41630">
            <v>0</v>
          </cell>
        </row>
        <row r="41631">
          <cell r="A41631">
            <v>205267</v>
          </cell>
          <cell r="B41631">
            <v>3172</v>
          </cell>
          <cell r="C41631">
            <v>44130.369375000002</v>
          </cell>
          <cell r="D41631">
            <v>1849</v>
          </cell>
          <cell r="E41631">
            <v>960</v>
          </cell>
          <cell r="F41631">
            <v>44013.146064814813</v>
          </cell>
          <cell r="G41631">
            <v>0</v>
          </cell>
        </row>
        <row r="41632">
          <cell r="A41632">
            <v>205270</v>
          </cell>
          <cell r="B41632">
            <v>12692</v>
          </cell>
          <cell r="C41632">
            <v>44130.369641203702</v>
          </cell>
          <cell r="D41632">
            <v>10803</v>
          </cell>
          <cell r="E41632">
            <v>1200</v>
          </cell>
          <cell r="F41632">
            <v>44044.362303240741</v>
          </cell>
          <cell r="G41632">
            <v>0</v>
          </cell>
        </row>
        <row r="41633">
          <cell r="A41633">
            <v>205275</v>
          </cell>
          <cell r="B41633">
            <v>9495</v>
          </cell>
          <cell r="C41633">
            <v>44130.370381944442</v>
          </cell>
          <cell r="D41633">
            <v>10681</v>
          </cell>
          <cell r="E41633">
            <v>1200</v>
          </cell>
          <cell r="F41633">
            <v>43984.759155092594</v>
          </cell>
          <cell r="G41633">
            <v>0</v>
          </cell>
        </row>
        <row r="41634">
          <cell r="A41634">
            <v>205278</v>
          </cell>
          <cell r="B41634">
            <v>8679</v>
          </cell>
          <cell r="C41634">
            <v>44130.373136574082</v>
          </cell>
          <cell r="D41634">
            <v>8436</v>
          </cell>
          <cell r="E41634">
            <v>1200</v>
          </cell>
          <cell r="F41634">
            <v>43862.029675925929</v>
          </cell>
          <cell r="G41634">
            <v>0</v>
          </cell>
        </row>
        <row r="41635">
          <cell r="A41635">
            <v>205279</v>
          </cell>
          <cell r="B41635">
            <v>476</v>
          </cell>
          <cell r="C41635">
            <v>44130.37394675926</v>
          </cell>
          <cell r="D41635">
            <v>3318</v>
          </cell>
          <cell r="E41635">
            <v>1200</v>
          </cell>
          <cell r="F41635">
            <v>43923.46261574074</v>
          </cell>
          <cell r="G41635">
            <v>0</v>
          </cell>
        </row>
        <row r="41636">
          <cell r="A41636">
            <v>205285</v>
          </cell>
          <cell r="B41636">
            <v>11988</v>
          </cell>
          <cell r="C41636">
            <v>44130.377233796287</v>
          </cell>
          <cell r="D41636">
            <v>10850</v>
          </cell>
          <cell r="E41636">
            <v>960</v>
          </cell>
          <cell r="F41636">
            <v>44075.111851851849</v>
          </cell>
          <cell r="G41636">
            <v>0</v>
          </cell>
        </row>
        <row r="41637">
          <cell r="A41637">
            <v>205291</v>
          </cell>
          <cell r="B41637">
            <v>1687</v>
          </cell>
          <cell r="C41637">
            <v>44130.378310185188</v>
          </cell>
          <cell r="D41637">
            <v>2780</v>
          </cell>
          <cell r="E41637">
            <v>1200</v>
          </cell>
          <cell r="F41637">
            <v>44044.350624999999</v>
          </cell>
          <cell r="G41637">
            <v>0</v>
          </cell>
        </row>
        <row r="41638">
          <cell r="A41638">
            <v>205297</v>
          </cell>
          <cell r="B41638">
            <v>11953</v>
          </cell>
          <cell r="C41638">
            <v>44130.384745370371</v>
          </cell>
          <cell r="D41638">
            <v>5193</v>
          </cell>
          <cell r="E41638">
            <v>1200</v>
          </cell>
          <cell r="F41638">
            <v>44013.102743055555</v>
          </cell>
          <cell r="G41638">
            <v>0</v>
          </cell>
        </row>
        <row r="41639">
          <cell r="A41639">
            <v>205303</v>
          </cell>
          <cell r="B41639">
            <v>6428</v>
          </cell>
          <cell r="C41639">
            <v>44130.38585648148</v>
          </cell>
          <cell r="D41639">
            <v>9467</v>
          </cell>
          <cell r="E41639">
            <v>1200</v>
          </cell>
          <cell r="F41639">
            <v>44105.524699074071</v>
          </cell>
          <cell r="G41639">
            <v>0</v>
          </cell>
        </row>
        <row r="41640">
          <cell r="A41640">
            <v>205307</v>
          </cell>
          <cell r="B41640">
            <v>3358</v>
          </cell>
          <cell r="C41640">
            <v>44130.389201388891</v>
          </cell>
          <cell r="D41640">
            <v>11325</v>
          </cell>
          <cell r="E41640">
            <v>1200</v>
          </cell>
          <cell r="F41640">
            <v>43952.918958333335</v>
          </cell>
          <cell r="G41640">
            <v>0</v>
          </cell>
        </row>
        <row r="41641">
          <cell r="A41641">
            <v>205309</v>
          </cell>
          <cell r="B41641">
            <v>2585</v>
          </cell>
          <cell r="C41641">
            <v>44130.393738425933</v>
          </cell>
          <cell r="D41641">
            <v>10968</v>
          </cell>
          <cell r="E41641">
            <v>1200</v>
          </cell>
          <cell r="F41641">
            <v>44044.127384259256</v>
          </cell>
          <cell r="G41641">
            <v>0</v>
          </cell>
        </row>
        <row r="41642">
          <cell r="A41642">
            <v>205315</v>
          </cell>
          <cell r="B41642">
            <v>12461</v>
          </cell>
          <cell r="C41642">
            <v>44130.393761574072</v>
          </cell>
          <cell r="D41642">
            <v>2343</v>
          </cell>
          <cell r="E41642">
            <v>1200</v>
          </cell>
          <cell r="F41642">
            <v>43952.033032407409</v>
          </cell>
          <cell r="G41642">
            <v>0</v>
          </cell>
        </row>
        <row r="41643">
          <cell r="A41643">
            <v>205319</v>
          </cell>
          <cell r="B41643">
            <v>4549</v>
          </cell>
          <cell r="C41643">
            <v>44130.399837962963</v>
          </cell>
          <cell r="D41643">
            <v>5927</v>
          </cell>
          <cell r="E41643">
            <v>1200</v>
          </cell>
          <cell r="F41643">
            <v>43862.03502314815</v>
          </cell>
          <cell r="G41643">
            <v>0</v>
          </cell>
        </row>
        <row r="41644">
          <cell r="A41644">
            <v>205325</v>
          </cell>
          <cell r="B41644">
            <v>5354</v>
          </cell>
          <cell r="C41644">
            <v>44130.405416666668</v>
          </cell>
          <cell r="D41644">
            <v>12504</v>
          </cell>
          <cell r="E41644">
            <v>1200</v>
          </cell>
          <cell r="F41644">
            <v>43833.397569444445</v>
          </cell>
          <cell r="G41644">
            <v>0</v>
          </cell>
        </row>
        <row r="41645">
          <cell r="A41645">
            <v>205329</v>
          </cell>
          <cell r="B41645">
            <v>7295</v>
          </cell>
          <cell r="C41645">
            <v>44130.405717592592</v>
          </cell>
          <cell r="D41645">
            <v>4808</v>
          </cell>
          <cell r="E41645">
            <v>1200</v>
          </cell>
          <cell r="F41645">
            <v>43835.220995370371</v>
          </cell>
          <cell r="G41645">
            <v>0</v>
          </cell>
        </row>
        <row r="41646">
          <cell r="A41646">
            <v>205336</v>
          </cell>
          <cell r="B41646">
            <v>6468</v>
          </cell>
          <cell r="C41646">
            <v>44130.408229166656</v>
          </cell>
          <cell r="D41646">
            <v>10869</v>
          </cell>
          <cell r="E41646">
            <v>1200</v>
          </cell>
          <cell r="F41646">
            <v>44105.638993055552</v>
          </cell>
          <cell r="G41646">
            <v>0</v>
          </cell>
        </row>
        <row r="41647">
          <cell r="A41647">
            <v>205337</v>
          </cell>
          <cell r="B41647">
            <v>2462</v>
          </cell>
          <cell r="C41647">
            <v>44130.410752314812</v>
          </cell>
          <cell r="D41647">
            <v>13033</v>
          </cell>
          <cell r="E41647">
            <v>1200</v>
          </cell>
          <cell r="F41647">
            <v>44075.387592592589</v>
          </cell>
          <cell r="G41647">
            <v>0</v>
          </cell>
        </row>
        <row r="41648">
          <cell r="A41648">
            <v>205338</v>
          </cell>
          <cell r="B41648">
            <v>9700</v>
          </cell>
          <cell r="C41648">
            <v>44130.425543981481</v>
          </cell>
          <cell r="D41648">
            <v>3005</v>
          </cell>
          <cell r="E41648">
            <v>1200</v>
          </cell>
          <cell r="F41648">
            <v>44044.76353009259</v>
          </cell>
          <cell r="G41648">
            <v>0</v>
          </cell>
        </row>
        <row r="41649">
          <cell r="A41649">
            <v>205341</v>
          </cell>
          <cell r="B41649">
            <v>2002</v>
          </cell>
          <cell r="C41649">
            <v>44130.425555555557</v>
          </cell>
          <cell r="D41649">
            <v>9528</v>
          </cell>
          <cell r="E41649">
            <v>1200</v>
          </cell>
          <cell r="F41649">
            <v>44105.480486111112</v>
          </cell>
          <cell r="G41649">
            <v>0</v>
          </cell>
        </row>
        <row r="41650">
          <cell r="A41650">
            <v>205344</v>
          </cell>
          <cell r="B41650">
            <v>3484</v>
          </cell>
          <cell r="C41650">
            <v>44130.427418981482</v>
          </cell>
          <cell r="D41650">
            <v>12798</v>
          </cell>
          <cell r="E41650">
            <v>1200</v>
          </cell>
          <cell r="F41650">
            <v>44045.843321759261</v>
          </cell>
          <cell r="G41650">
            <v>0</v>
          </cell>
        </row>
        <row r="41651">
          <cell r="A41651">
            <v>205346</v>
          </cell>
          <cell r="B41651">
            <v>11960</v>
          </cell>
          <cell r="C41651">
            <v>44130.43277777778</v>
          </cell>
          <cell r="D41651">
            <v>12523</v>
          </cell>
          <cell r="E41651">
            <v>1200</v>
          </cell>
          <cell r="F41651">
            <v>44105.083819444444</v>
          </cell>
          <cell r="G41651">
            <v>0</v>
          </cell>
        </row>
        <row r="41652">
          <cell r="A41652">
            <v>205351</v>
          </cell>
          <cell r="B41652">
            <v>10766</v>
          </cell>
          <cell r="C41652">
            <v>44130.433113425926</v>
          </cell>
          <cell r="D41652">
            <v>1065</v>
          </cell>
          <cell r="E41652">
            <v>1200</v>
          </cell>
          <cell r="F41652">
            <v>44105.011678240742</v>
          </cell>
          <cell r="G41652">
            <v>0</v>
          </cell>
        </row>
        <row r="41653">
          <cell r="A41653">
            <v>205358</v>
          </cell>
          <cell r="B41653">
            <v>5379</v>
          </cell>
          <cell r="C41653">
            <v>44130.433483796303</v>
          </cell>
          <cell r="D41653">
            <v>4947</v>
          </cell>
          <cell r="E41653">
            <v>1200</v>
          </cell>
          <cell r="F41653">
            <v>43983.628136574072</v>
          </cell>
          <cell r="G41653">
            <v>0</v>
          </cell>
        </row>
        <row r="41654">
          <cell r="A41654">
            <v>205362</v>
          </cell>
          <cell r="B41654">
            <v>6523</v>
          </cell>
          <cell r="C41654">
            <v>44130.43372685185</v>
          </cell>
          <cell r="D41654">
            <v>294</v>
          </cell>
          <cell r="E41654">
            <v>960</v>
          </cell>
          <cell r="F41654">
            <v>44105.146458333336</v>
          </cell>
          <cell r="G41654">
            <v>0</v>
          </cell>
        </row>
        <row r="41655">
          <cell r="A41655">
            <v>205368</v>
          </cell>
          <cell r="B41655">
            <v>1201</v>
          </cell>
          <cell r="C41655">
            <v>44130.435023148151</v>
          </cell>
          <cell r="D41655">
            <v>3813</v>
          </cell>
          <cell r="E41655">
            <v>0</v>
          </cell>
          <cell r="F41655">
            <v>44044.288703703707</v>
          </cell>
          <cell r="G41655">
            <v>0</v>
          </cell>
        </row>
        <row r="41656">
          <cell r="A41656">
            <v>205374</v>
          </cell>
          <cell r="B41656">
            <v>11500</v>
          </cell>
          <cell r="C41656">
            <v>44130.43822916667</v>
          </cell>
          <cell r="D41656">
            <v>13853</v>
          </cell>
          <cell r="E41656">
            <v>1200</v>
          </cell>
          <cell r="F41656">
            <v>44075.264965277776</v>
          </cell>
          <cell r="G41656">
            <v>0</v>
          </cell>
        </row>
        <row r="41657">
          <cell r="A41657">
            <v>205380</v>
          </cell>
          <cell r="B41657">
            <v>8287</v>
          </cell>
          <cell r="C41657">
            <v>44130.438807870371</v>
          </cell>
          <cell r="D41657">
            <v>7978</v>
          </cell>
          <cell r="E41657">
            <v>1200</v>
          </cell>
          <cell r="F41657">
            <v>44076.571203703701</v>
          </cell>
          <cell r="G41657">
            <v>0</v>
          </cell>
        </row>
        <row r="41658">
          <cell r="A41658">
            <v>205381</v>
          </cell>
          <cell r="B41658">
            <v>12051</v>
          </cell>
          <cell r="C41658">
            <v>44130.445289351846</v>
          </cell>
          <cell r="D41658">
            <v>11325</v>
          </cell>
          <cell r="E41658">
            <v>1200</v>
          </cell>
          <cell r="F41658">
            <v>43952.918958333335</v>
          </cell>
          <cell r="G41658">
            <v>0</v>
          </cell>
        </row>
        <row r="41659">
          <cell r="A41659">
            <v>205383</v>
          </cell>
          <cell r="B41659">
            <v>3551</v>
          </cell>
          <cell r="C41659">
            <v>44130.446759259263</v>
          </cell>
          <cell r="D41659">
            <v>6204</v>
          </cell>
          <cell r="E41659">
            <v>1200</v>
          </cell>
          <cell r="F41659">
            <v>43983.43540509259</v>
          </cell>
          <cell r="G41659">
            <v>0</v>
          </cell>
        </row>
        <row r="41660">
          <cell r="A41660">
            <v>205384</v>
          </cell>
          <cell r="B41660">
            <v>1080</v>
          </cell>
          <cell r="C41660">
            <v>44130.44703703704</v>
          </cell>
          <cell r="D41660">
            <v>3528</v>
          </cell>
          <cell r="E41660">
            <v>1200</v>
          </cell>
          <cell r="F41660">
            <v>43832.253541666665</v>
          </cell>
          <cell r="G41660">
            <v>0</v>
          </cell>
        </row>
        <row r="41661">
          <cell r="A41661">
            <v>205388</v>
          </cell>
          <cell r="B41661">
            <v>4092</v>
          </cell>
          <cell r="C41661">
            <v>44130.447534722232</v>
          </cell>
          <cell r="D41661">
            <v>9752</v>
          </cell>
          <cell r="E41661">
            <v>1200</v>
          </cell>
          <cell r="F41661">
            <v>44105.054895833331</v>
          </cell>
          <cell r="G41661">
            <v>0</v>
          </cell>
        </row>
        <row r="41662">
          <cell r="A41662">
            <v>205392</v>
          </cell>
          <cell r="B41662">
            <v>6436</v>
          </cell>
          <cell r="C41662">
            <v>44130.450219907398</v>
          </cell>
          <cell r="D41662">
            <v>6721</v>
          </cell>
          <cell r="E41662">
            <v>1200</v>
          </cell>
          <cell r="F41662">
            <v>44075.447638888887</v>
          </cell>
          <cell r="G41662">
            <v>0</v>
          </cell>
        </row>
        <row r="41663">
          <cell r="A41663">
            <v>205397</v>
          </cell>
          <cell r="B41663">
            <v>3064</v>
          </cell>
          <cell r="C41663">
            <v>44130.45108796296</v>
          </cell>
          <cell r="D41663">
            <v>12798</v>
          </cell>
          <cell r="E41663">
            <v>1200</v>
          </cell>
          <cell r="F41663">
            <v>44045.843321759261</v>
          </cell>
          <cell r="G41663">
            <v>0</v>
          </cell>
        </row>
        <row r="41664">
          <cell r="A41664">
            <v>205398</v>
          </cell>
          <cell r="B41664">
            <v>12184</v>
          </cell>
          <cell r="C41664">
            <v>44130.451493055552</v>
          </cell>
          <cell r="D41664">
            <v>7062</v>
          </cell>
          <cell r="E41664">
            <v>1200</v>
          </cell>
          <cell r="F41664">
            <v>43832.040196759262</v>
          </cell>
          <cell r="G41664">
            <v>0</v>
          </cell>
        </row>
        <row r="41665">
          <cell r="A41665">
            <v>205401</v>
          </cell>
          <cell r="B41665">
            <v>1675</v>
          </cell>
          <cell r="C41665">
            <v>44130.454224537039</v>
          </cell>
          <cell r="D41665">
            <v>2271</v>
          </cell>
          <cell r="E41665">
            <v>1200</v>
          </cell>
          <cell r="F41665">
            <v>43922.063993055555</v>
          </cell>
          <cell r="G41665">
            <v>0</v>
          </cell>
        </row>
        <row r="41666">
          <cell r="A41666">
            <v>205405</v>
          </cell>
          <cell r="B41666">
            <v>3777</v>
          </cell>
          <cell r="C41666">
            <v>44130.455127314817</v>
          </cell>
          <cell r="D41666">
            <v>4621</v>
          </cell>
          <cell r="E41666">
            <v>1200</v>
          </cell>
          <cell r="F41666">
            <v>44075.263368055559</v>
          </cell>
          <cell r="G41666">
            <v>0</v>
          </cell>
        </row>
        <row r="41667">
          <cell r="A41667">
            <v>205407</v>
          </cell>
          <cell r="B41667">
            <v>5600</v>
          </cell>
          <cell r="C41667">
            <v>44130.455312500002</v>
          </cell>
          <cell r="D41667">
            <v>12504</v>
          </cell>
          <cell r="E41667">
            <v>1200</v>
          </cell>
          <cell r="F41667">
            <v>43833.397569444445</v>
          </cell>
          <cell r="G41667">
            <v>0</v>
          </cell>
        </row>
        <row r="41668">
          <cell r="A41668">
            <v>205414</v>
          </cell>
          <cell r="B41668">
            <v>8256</v>
          </cell>
          <cell r="C41668">
            <v>44130.463865740741</v>
          </cell>
          <cell r="D41668">
            <v>4674</v>
          </cell>
          <cell r="E41668">
            <v>1200</v>
          </cell>
          <cell r="F41668">
            <v>44075.012592592589</v>
          </cell>
          <cell r="G41668">
            <v>0</v>
          </cell>
        </row>
        <row r="41669">
          <cell r="A41669">
            <v>205417</v>
          </cell>
          <cell r="B41669">
            <v>1825</v>
          </cell>
          <cell r="C41669">
            <v>44130.471875000003</v>
          </cell>
          <cell r="D41669">
            <v>1834</v>
          </cell>
          <cell r="E41669">
            <v>0</v>
          </cell>
          <cell r="F41669">
            <v>44045.603078703702</v>
          </cell>
          <cell r="G41669">
            <v>0</v>
          </cell>
        </row>
        <row r="41670">
          <cell r="A41670">
            <v>205423</v>
          </cell>
          <cell r="B41670">
            <v>13970</v>
          </cell>
          <cell r="C41670">
            <v>44130.480509259258</v>
          </cell>
          <cell r="D41670">
            <v>7370</v>
          </cell>
          <cell r="E41670">
            <v>1200</v>
          </cell>
          <cell r="F41670">
            <v>43983.502604166664</v>
          </cell>
          <cell r="G41670">
            <v>0</v>
          </cell>
        </row>
        <row r="41671">
          <cell r="A41671">
            <v>205427</v>
          </cell>
          <cell r="B41671">
            <v>6878</v>
          </cell>
          <cell r="C41671">
            <v>44130.483518518522</v>
          </cell>
          <cell r="D41671">
            <v>4283</v>
          </cell>
          <cell r="E41671">
            <v>1200</v>
          </cell>
          <cell r="F41671">
            <v>43983.649594907409</v>
          </cell>
          <cell r="G41671">
            <v>0</v>
          </cell>
        </row>
        <row r="41672">
          <cell r="A41672">
            <v>205431</v>
          </cell>
          <cell r="B41672">
            <v>1058</v>
          </cell>
          <cell r="C41672">
            <v>44130.484988425917</v>
          </cell>
          <cell r="D41672">
            <v>6353</v>
          </cell>
          <cell r="E41672">
            <v>0</v>
          </cell>
          <cell r="F41672">
            <v>43891.160011574073</v>
          </cell>
          <cell r="G41672">
            <v>0</v>
          </cell>
        </row>
        <row r="41673">
          <cell r="A41673">
            <v>205432</v>
          </cell>
          <cell r="B41673">
            <v>7843</v>
          </cell>
          <cell r="C41673">
            <v>44130.485891203702</v>
          </cell>
          <cell r="D41673">
            <v>5355</v>
          </cell>
          <cell r="E41673">
            <v>1200</v>
          </cell>
          <cell r="F41673">
            <v>43985.126192129632</v>
          </cell>
          <cell r="G41673">
            <v>0</v>
          </cell>
        </row>
        <row r="41674">
          <cell r="A41674">
            <v>205433</v>
          </cell>
          <cell r="B41674">
            <v>3158</v>
          </cell>
          <cell r="C41674">
            <v>44130.486817129633</v>
          </cell>
          <cell r="D41674">
            <v>7629</v>
          </cell>
          <cell r="E41674">
            <v>1200</v>
          </cell>
          <cell r="F41674">
            <v>43986.256631944445</v>
          </cell>
          <cell r="G41674">
            <v>0</v>
          </cell>
        </row>
        <row r="41675">
          <cell r="A41675">
            <v>205434</v>
          </cell>
          <cell r="B41675">
            <v>12993</v>
          </cell>
          <cell r="C41675">
            <v>44130.490740740737</v>
          </cell>
          <cell r="D41675">
            <v>10347</v>
          </cell>
          <cell r="E41675">
            <v>1200</v>
          </cell>
          <cell r="F41675">
            <v>44076.1249537037</v>
          </cell>
          <cell r="G41675">
            <v>0</v>
          </cell>
        </row>
        <row r="41676">
          <cell r="A41676">
            <v>205440</v>
          </cell>
          <cell r="B41676">
            <v>13048</v>
          </cell>
          <cell r="C41676">
            <v>44130.49359953704</v>
          </cell>
          <cell r="D41676">
            <v>10805</v>
          </cell>
          <cell r="E41676">
            <v>1200</v>
          </cell>
          <cell r="F41676">
            <v>44075.547384259262</v>
          </cell>
          <cell r="G41676">
            <v>0</v>
          </cell>
        </row>
        <row r="41677">
          <cell r="A41677">
            <v>205442</v>
          </cell>
          <cell r="B41677">
            <v>3404</v>
          </cell>
          <cell r="C41677">
            <v>44130.494733796288</v>
          </cell>
          <cell r="D41677">
            <v>11562</v>
          </cell>
          <cell r="E41677">
            <v>1200</v>
          </cell>
          <cell r="F41677">
            <v>44076.770902777775</v>
          </cell>
          <cell r="G41677">
            <v>0</v>
          </cell>
        </row>
        <row r="41678">
          <cell r="A41678">
            <v>205445</v>
          </cell>
          <cell r="B41678">
            <v>3158</v>
          </cell>
          <cell r="C41678">
            <v>44130.497939814813</v>
          </cell>
          <cell r="D41678">
            <v>2343</v>
          </cell>
          <cell r="E41678">
            <v>1200</v>
          </cell>
          <cell r="F41678">
            <v>43952.033032407409</v>
          </cell>
          <cell r="G41678">
            <v>0</v>
          </cell>
        </row>
        <row r="41679">
          <cell r="A41679">
            <v>205450</v>
          </cell>
          <cell r="B41679">
            <v>6746</v>
          </cell>
          <cell r="C41679">
            <v>44130.502337962957</v>
          </cell>
          <cell r="D41679">
            <v>10781</v>
          </cell>
          <cell r="E41679">
            <v>1200</v>
          </cell>
          <cell r="F41679">
            <v>44076.168495370373</v>
          </cell>
          <cell r="G41679">
            <v>0</v>
          </cell>
        </row>
        <row r="41680">
          <cell r="A41680">
            <v>205456</v>
          </cell>
          <cell r="B41680">
            <v>7292</v>
          </cell>
          <cell r="C41680">
            <v>44130.506377314807</v>
          </cell>
          <cell r="D41680">
            <v>12523</v>
          </cell>
          <cell r="E41680">
            <v>1200</v>
          </cell>
          <cell r="F41680">
            <v>44105.083819444444</v>
          </cell>
          <cell r="G41680">
            <v>0</v>
          </cell>
        </row>
        <row r="41681">
          <cell r="A41681">
            <v>205460</v>
          </cell>
          <cell r="B41681">
            <v>11000</v>
          </cell>
          <cell r="C41681">
            <v>44130.50712962963</v>
          </cell>
          <cell r="D41681">
            <v>11285</v>
          </cell>
          <cell r="E41681">
            <v>1200</v>
          </cell>
          <cell r="F41681">
            <v>43833.440925925926</v>
          </cell>
          <cell r="G41681">
            <v>0</v>
          </cell>
        </row>
        <row r="41682">
          <cell r="A41682">
            <v>205467</v>
          </cell>
          <cell r="B41682">
            <v>3840</v>
          </cell>
          <cell r="C41682">
            <v>44130.508483796293</v>
          </cell>
          <cell r="D41682">
            <v>10897</v>
          </cell>
          <cell r="E41682">
            <v>960</v>
          </cell>
          <cell r="F41682">
            <v>44105.438530092593</v>
          </cell>
          <cell r="G41682">
            <v>0</v>
          </cell>
        </row>
        <row r="41683">
          <cell r="A41683">
            <v>205472</v>
          </cell>
          <cell r="B41683">
            <v>12705</v>
          </cell>
          <cell r="C41683">
            <v>44130.509594907409</v>
          </cell>
          <cell r="D41683">
            <v>10755</v>
          </cell>
          <cell r="E41683">
            <v>960</v>
          </cell>
          <cell r="F41683">
            <v>44075.211076388892</v>
          </cell>
          <cell r="G41683">
            <v>0</v>
          </cell>
        </row>
        <row r="41684">
          <cell r="A41684">
            <v>205474</v>
          </cell>
          <cell r="B41684">
            <v>1967</v>
          </cell>
          <cell r="C41684">
            <v>44130.514201388891</v>
          </cell>
          <cell r="D41684">
            <v>2688</v>
          </cell>
          <cell r="E41684">
            <v>960</v>
          </cell>
          <cell r="F41684">
            <v>44015.97284722222</v>
          </cell>
          <cell r="G41684">
            <v>0</v>
          </cell>
        </row>
        <row r="41685">
          <cell r="A41685">
            <v>205476</v>
          </cell>
          <cell r="B41685">
            <v>8985</v>
          </cell>
          <cell r="C41685">
            <v>44130.527928240743</v>
          </cell>
          <cell r="D41685">
            <v>12036</v>
          </cell>
          <cell r="E41685">
            <v>1200</v>
          </cell>
          <cell r="F41685">
            <v>44105.626203703701</v>
          </cell>
          <cell r="G41685">
            <v>0</v>
          </cell>
        </row>
        <row r="41686">
          <cell r="A41686">
            <v>205477</v>
          </cell>
          <cell r="B41686">
            <v>12692</v>
          </cell>
          <cell r="C41686">
            <v>44130.52820601852</v>
          </cell>
          <cell r="D41686">
            <v>10807</v>
          </cell>
          <cell r="E41686">
            <v>1200</v>
          </cell>
          <cell r="F41686">
            <v>43953.841516203705</v>
          </cell>
          <cell r="G41686">
            <v>0</v>
          </cell>
        </row>
        <row r="41687">
          <cell r="A41687">
            <v>205482</v>
          </cell>
          <cell r="B41687">
            <v>11733</v>
          </cell>
          <cell r="C41687">
            <v>44130.53429398148</v>
          </cell>
          <cell r="D41687">
            <v>13817</v>
          </cell>
          <cell r="E41687">
            <v>1200</v>
          </cell>
          <cell r="F41687">
            <v>43891.131111111114</v>
          </cell>
          <cell r="G41687">
            <v>0</v>
          </cell>
        </row>
        <row r="41688">
          <cell r="A41688">
            <v>205488</v>
          </cell>
          <cell r="B41688">
            <v>10229</v>
          </cell>
          <cell r="C41688">
            <v>44130.535451388889</v>
          </cell>
          <cell r="D41688">
            <v>13690</v>
          </cell>
          <cell r="E41688">
            <v>1200</v>
          </cell>
          <cell r="F41688">
            <v>44044.347037037034</v>
          </cell>
          <cell r="G41688">
            <v>0</v>
          </cell>
        </row>
        <row r="41689">
          <cell r="A41689">
            <v>205493</v>
          </cell>
          <cell r="B41689">
            <v>6523</v>
          </cell>
          <cell r="C41689">
            <v>44130.535914351851</v>
          </cell>
          <cell r="D41689">
            <v>2343</v>
          </cell>
          <cell r="E41689">
            <v>1200</v>
          </cell>
          <cell r="F41689">
            <v>43952.033032407409</v>
          </cell>
          <cell r="G41689">
            <v>0</v>
          </cell>
        </row>
        <row r="41690">
          <cell r="A41690">
            <v>205496</v>
          </cell>
          <cell r="B41690">
            <v>13570</v>
          </cell>
          <cell r="C41690">
            <v>44130.53806712963</v>
          </cell>
          <cell r="D41690">
            <v>13033</v>
          </cell>
          <cell r="E41690">
            <v>1200</v>
          </cell>
          <cell r="F41690">
            <v>44075.387592592589</v>
          </cell>
          <cell r="G41690">
            <v>0</v>
          </cell>
        </row>
        <row r="41691">
          <cell r="A41691">
            <v>205497</v>
          </cell>
          <cell r="B41691">
            <v>8819</v>
          </cell>
          <cell r="C41691">
            <v>44130.548622685194</v>
          </cell>
          <cell r="D41691">
            <v>5893</v>
          </cell>
          <cell r="E41691">
            <v>960</v>
          </cell>
          <cell r="F41691">
            <v>44075.811689814815</v>
          </cell>
          <cell r="G41691">
            <v>0</v>
          </cell>
        </row>
        <row r="41692">
          <cell r="A41692">
            <v>205503</v>
          </cell>
          <cell r="B41692">
            <v>446</v>
          </cell>
          <cell r="C41692">
            <v>44130.560081018521</v>
          </cell>
          <cell r="D41692">
            <v>2953</v>
          </cell>
          <cell r="E41692">
            <v>1200</v>
          </cell>
          <cell r="F41692">
            <v>44105.430879629632</v>
          </cell>
          <cell r="G41692">
            <v>0</v>
          </cell>
        </row>
        <row r="41693">
          <cell r="A41693">
            <v>205510</v>
          </cell>
          <cell r="B41693">
            <v>3989</v>
          </cell>
          <cell r="C41693">
            <v>44130.561284722222</v>
          </cell>
          <cell r="D41693">
            <v>2387</v>
          </cell>
          <cell r="E41693">
            <v>1200</v>
          </cell>
          <cell r="F41693">
            <v>43836.127511574072</v>
          </cell>
          <cell r="G41693">
            <v>0</v>
          </cell>
        </row>
        <row r="41694">
          <cell r="A41694">
            <v>205511</v>
          </cell>
          <cell r="B41694">
            <v>13672</v>
          </cell>
          <cell r="C41694">
            <v>44130.565682870372</v>
          </cell>
          <cell r="D41694">
            <v>1329</v>
          </cell>
          <cell r="E41694">
            <v>1200</v>
          </cell>
          <cell r="F41694">
            <v>44075.264363425929</v>
          </cell>
          <cell r="G41694">
            <v>0</v>
          </cell>
        </row>
        <row r="41695">
          <cell r="A41695">
            <v>205515</v>
          </cell>
          <cell r="B41695">
            <v>7458</v>
          </cell>
          <cell r="C41695">
            <v>44130.568460648137</v>
          </cell>
          <cell r="D41695">
            <v>12523</v>
          </cell>
          <cell r="E41695">
            <v>1200</v>
          </cell>
          <cell r="F41695">
            <v>44105.083819444444</v>
          </cell>
          <cell r="G41695">
            <v>0</v>
          </cell>
        </row>
        <row r="41696">
          <cell r="A41696">
            <v>205516</v>
          </cell>
          <cell r="B41696">
            <v>4427</v>
          </cell>
          <cell r="C41696">
            <v>44130.571296296293</v>
          </cell>
          <cell r="D41696">
            <v>9752</v>
          </cell>
          <cell r="E41696">
            <v>0</v>
          </cell>
          <cell r="F41696">
            <v>44105.054895833331</v>
          </cell>
          <cell r="G41696">
            <v>0</v>
          </cell>
        </row>
        <row r="41697">
          <cell r="A41697">
            <v>205519</v>
          </cell>
          <cell r="B41697">
            <v>6797</v>
          </cell>
          <cell r="C41697">
            <v>44130.573287037027</v>
          </cell>
          <cell r="D41697">
            <v>2251</v>
          </cell>
          <cell r="E41697">
            <v>1200</v>
          </cell>
          <cell r="F41697">
            <v>43923.152268518519</v>
          </cell>
          <cell r="G41697">
            <v>0</v>
          </cell>
        </row>
        <row r="41698">
          <cell r="A41698">
            <v>205522</v>
          </cell>
          <cell r="B41698">
            <v>9911</v>
          </cell>
          <cell r="C41698">
            <v>44130.574444444443</v>
          </cell>
          <cell r="D41698">
            <v>3005</v>
          </cell>
          <cell r="E41698">
            <v>1200</v>
          </cell>
          <cell r="F41698">
            <v>44044.76353009259</v>
          </cell>
          <cell r="G41698">
            <v>0</v>
          </cell>
        </row>
        <row r="41699">
          <cell r="A41699">
            <v>205524</v>
          </cell>
          <cell r="B41699">
            <v>4680</v>
          </cell>
          <cell r="C41699">
            <v>44130.576053240737</v>
          </cell>
          <cell r="D41699">
            <v>11835</v>
          </cell>
          <cell r="E41699">
            <v>1200</v>
          </cell>
          <cell r="F41699">
            <v>43922.844085648147</v>
          </cell>
          <cell r="G41699">
            <v>0</v>
          </cell>
        </row>
        <row r="41700">
          <cell r="A41700">
            <v>205526</v>
          </cell>
          <cell r="B41700">
            <v>5139</v>
          </cell>
          <cell r="C41700">
            <v>44130.584930555553</v>
          </cell>
          <cell r="D41700">
            <v>1834</v>
          </cell>
          <cell r="E41700">
            <v>0</v>
          </cell>
          <cell r="F41700">
            <v>44045.603078703702</v>
          </cell>
          <cell r="G41700">
            <v>0</v>
          </cell>
        </row>
        <row r="41701">
          <cell r="A41701">
            <v>205533</v>
          </cell>
          <cell r="B41701">
            <v>9495</v>
          </cell>
          <cell r="C41701">
            <v>44130.588206018518</v>
          </cell>
          <cell r="D41701">
            <v>5612</v>
          </cell>
          <cell r="E41701">
            <v>1200</v>
          </cell>
          <cell r="F41701">
            <v>43891.11309027778</v>
          </cell>
          <cell r="G41701">
            <v>0</v>
          </cell>
        </row>
        <row r="41702">
          <cell r="A41702">
            <v>205538</v>
          </cell>
          <cell r="B41702">
            <v>3503</v>
          </cell>
          <cell r="C41702">
            <v>44130.598182870373</v>
          </cell>
          <cell r="D41702">
            <v>2405</v>
          </cell>
          <cell r="E41702">
            <v>1200</v>
          </cell>
          <cell r="F41702">
            <v>43891.569097222222</v>
          </cell>
          <cell r="G41702">
            <v>0</v>
          </cell>
        </row>
        <row r="41703">
          <cell r="A41703">
            <v>205545</v>
          </cell>
          <cell r="B41703">
            <v>7850</v>
          </cell>
          <cell r="C41703">
            <v>44130.602858796286</v>
          </cell>
          <cell r="D41703">
            <v>2096</v>
          </cell>
          <cell r="E41703">
            <v>960</v>
          </cell>
          <cell r="F41703">
            <v>44044.189236111109</v>
          </cell>
          <cell r="G41703">
            <v>0</v>
          </cell>
        </row>
        <row r="41704">
          <cell r="A41704">
            <v>205546</v>
          </cell>
          <cell r="B41704">
            <v>13519</v>
          </cell>
          <cell r="C41704">
            <v>44130.605243055557</v>
          </cell>
          <cell r="D41704">
            <v>1834</v>
          </cell>
          <cell r="E41704">
            <v>1200</v>
          </cell>
          <cell r="F41704">
            <v>44045.603078703702</v>
          </cell>
          <cell r="G41704">
            <v>0</v>
          </cell>
        </row>
        <row r="41705">
          <cell r="A41705">
            <v>205553</v>
          </cell>
          <cell r="B41705">
            <v>12520</v>
          </cell>
          <cell r="C41705">
            <v>44130.606203703697</v>
          </cell>
          <cell r="D41705">
            <v>10803</v>
          </cell>
          <cell r="E41705">
            <v>1200</v>
          </cell>
          <cell r="F41705">
            <v>44044.362303240741</v>
          </cell>
          <cell r="G41705">
            <v>0</v>
          </cell>
        </row>
        <row r="41706">
          <cell r="A41706">
            <v>205559</v>
          </cell>
          <cell r="B41706">
            <v>6384</v>
          </cell>
          <cell r="C41706">
            <v>44130.609652777777</v>
          </cell>
          <cell r="D41706">
            <v>9982</v>
          </cell>
          <cell r="E41706">
            <v>1200</v>
          </cell>
          <cell r="F41706">
            <v>43952.199270833335</v>
          </cell>
          <cell r="G41706">
            <v>0</v>
          </cell>
        </row>
        <row r="41707">
          <cell r="A41707">
            <v>205564</v>
          </cell>
          <cell r="B41707">
            <v>11112</v>
          </cell>
          <cell r="C41707">
            <v>44130.610925925917</v>
          </cell>
          <cell r="D41707">
            <v>11791</v>
          </cell>
          <cell r="E41707">
            <v>1200</v>
          </cell>
          <cell r="F41707">
            <v>43863.376111111109</v>
          </cell>
          <cell r="G41707">
            <v>0</v>
          </cell>
        </row>
        <row r="41708">
          <cell r="A41708">
            <v>205567</v>
          </cell>
          <cell r="B41708">
            <v>7401</v>
          </cell>
          <cell r="C41708">
            <v>44130.616967592592</v>
          </cell>
          <cell r="D41708">
            <v>2167</v>
          </cell>
          <cell r="E41708">
            <v>960</v>
          </cell>
          <cell r="F41708">
            <v>43983.320763888885</v>
          </cell>
          <cell r="G41708">
            <v>0</v>
          </cell>
        </row>
        <row r="41709">
          <cell r="A41709">
            <v>205573</v>
          </cell>
          <cell r="B41709">
            <v>2656</v>
          </cell>
          <cell r="C41709">
            <v>44130.619780092587</v>
          </cell>
          <cell r="D41709">
            <v>6210</v>
          </cell>
          <cell r="E41709">
            <v>1200</v>
          </cell>
          <cell r="F41709">
            <v>43922.62840277778</v>
          </cell>
          <cell r="G41709">
            <v>0</v>
          </cell>
        </row>
        <row r="41710">
          <cell r="A41710">
            <v>205579</v>
          </cell>
          <cell r="B41710">
            <v>7900</v>
          </cell>
          <cell r="C41710">
            <v>44130.624305555553</v>
          </cell>
          <cell r="D41710">
            <v>7629</v>
          </cell>
          <cell r="E41710">
            <v>1200</v>
          </cell>
          <cell r="F41710">
            <v>43986.256631944445</v>
          </cell>
          <cell r="G41710">
            <v>0</v>
          </cell>
        </row>
        <row r="41711">
          <cell r="A41711">
            <v>205580</v>
          </cell>
          <cell r="B41711">
            <v>11542</v>
          </cell>
          <cell r="C41711">
            <v>44130.627175925933</v>
          </cell>
          <cell r="D41711">
            <v>7370</v>
          </cell>
          <cell r="E41711">
            <v>1200</v>
          </cell>
          <cell r="F41711">
            <v>43983.502604166664</v>
          </cell>
          <cell r="G41711">
            <v>0</v>
          </cell>
        </row>
        <row r="41712">
          <cell r="A41712">
            <v>205582</v>
          </cell>
          <cell r="B41712">
            <v>4594</v>
          </cell>
          <cell r="C41712">
            <v>44130.631388888891</v>
          </cell>
          <cell r="D41712">
            <v>11835</v>
          </cell>
          <cell r="E41712">
            <v>1200</v>
          </cell>
          <cell r="F41712">
            <v>43922.844085648147</v>
          </cell>
          <cell r="G41712">
            <v>0</v>
          </cell>
        </row>
        <row r="41713">
          <cell r="A41713">
            <v>205588</v>
          </cell>
          <cell r="B41713">
            <v>852</v>
          </cell>
          <cell r="C41713">
            <v>44130.632835648154</v>
          </cell>
          <cell r="D41713">
            <v>2780</v>
          </cell>
          <cell r="E41713">
            <v>960</v>
          </cell>
          <cell r="F41713">
            <v>44044.350624999999</v>
          </cell>
          <cell r="G41713">
            <v>0</v>
          </cell>
        </row>
        <row r="41714">
          <cell r="A41714">
            <v>205593</v>
          </cell>
          <cell r="B41714">
            <v>4484</v>
          </cell>
          <cell r="C41714">
            <v>44130.634583333333</v>
          </cell>
          <cell r="D41714">
            <v>13110</v>
          </cell>
          <cell r="E41714">
            <v>1200</v>
          </cell>
          <cell r="F41714">
            <v>43831.863842592589</v>
          </cell>
          <cell r="G41714">
            <v>0</v>
          </cell>
        </row>
        <row r="41715">
          <cell r="A41715">
            <v>205594</v>
          </cell>
          <cell r="B41715">
            <v>10766</v>
          </cell>
          <cell r="C41715">
            <v>44130.636886574073</v>
          </cell>
          <cell r="D41715">
            <v>11325</v>
          </cell>
          <cell r="E41715">
            <v>1200</v>
          </cell>
          <cell r="F41715">
            <v>43952.918958333335</v>
          </cell>
          <cell r="G41715">
            <v>0</v>
          </cell>
        </row>
        <row r="41716">
          <cell r="A41716">
            <v>205600</v>
          </cell>
          <cell r="B41716">
            <v>827</v>
          </cell>
          <cell r="C41716">
            <v>44130.638136574067</v>
          </cell>
          <cell r="D41716">
            <v>264</v>
          </cell>
          <cell r="E41716">
            <v>1200</v>
          </cell>
          <cell r="F41716">
            <v>44045.331446759257</v>
          </cell>
          <cell r="G41716">
            <v>0</v>
          </cell>
        </row>
        <row r="41717">
          <cell r="A41717">
            <v>205606</v>
          </cell>
          <cell r="B41717">
            <v>4986</v>
          </cell>
          <cell r="C41717">
            <v>44130.639710648153</v>
          </cell>
          <cell r="D41717">
            <v>2096</v>
          </cell>
          <cell r="E41717">
            <v>1200</v>
          </cell>
          <cell r="F41717">
            <v>44044.189236111109</v>
          </cell>
          <cell r="G41717">
            <v>0</v>
          </cell>
        </row>
        <row r="41718">
          <cell r="A41718">
            <v>205607</v>
          </cell>
          <cell r="B41718">
            <v>6731</v>
          </cell>
          <cell r="C41718">
            <v>44130.641030092593</v>
          </cell>
          <cell r="D41718">
            <v>4120</v>
          </cell>
          <cell r="E41718">
            <v>1200</v>
          </cell>
          <cell r="F41718">
            <v>43952.016840277778</v>
          </cell>
          <cell r="G41718">
            <v>0</v>
          </cell>
        </row>
        <row r="41719">
          <cell r="A41719">
            <v>205612</v>
          </cell>
          <cell r="B41719">
            <v>4410</v>
          </cell>
          <cell r="C41719">
            <v>44130.64880787037</v>
          </cell>
          <cell r="D41719">
            <v>2271</v>
          </cell>
          <cell r="E41719">
            <v>1200</v>
          </cell>
          <cell r="F41719">
            <v>43922.063993055555</v>
          </cell>
          <cell r="G41719">
            <v>0</v>
          </cell>
        </row>
        <row r="41720">
          <cell r="A41720">
            <v>205613</v>
          </cell>
          <cell r="B41720">
            <v>736</v>
          </cell>
          <cell r="C41720">
            <v>44130.648912037039</v>
          </cell>
          <cell r="D41720">
            <v>1305</v>
          </cell>
          <cell r="E41720">
            <v>1200</v>
          </cell>
          <cell r="F41720">
            <v>43922.021249999998</v>
          </cell>
          <cell r="G41720">
            <v>0</v>
          </cell>
        </row>
        <row r="41721">
          <cell r="A41721">
            <v>205614</v>
          </cell>
          <cell r="B41721">
            <v>6410</v>
          </cell>
          <cell r="C41721">
            <v>44130.650682870371</v>
          </cell>
          <cell r="D41721">
            <v>3085</v>
          </cell>
          <cell r="E41721">
            <v>1200</v>
          </cell>
          <cell r="F41721">
            <v>43984.614733796298</v>
          </cell>
          <cell r="G41721">
            <v>0</v>
          </cell>
        </row>
        <row r="41722">
          <cell r="A41722">
            <v>205619</v>
          </cell>
          <cell r="B41722">
            <v>11802</v>
          </cell>
          <cell r="C41722">
            <v>44130.651041666657</v>
          </cell>
          <cell r="D41722">
            <v>5893</v>
          </cell>
          <cell r="E41722">
            <v>1200</v>
          </cell>
          <cell r="F41722">
            <v>44075.811689814815</v>
          </cell>
          <cell r="G41722">
            <v>0</v>
          </cell>
        </row>
        <row r="41723">
          <cell r="A41723">
            <v>205621</v>
          </cell>
          <cell r="B41723">
            <v>2346</v>
          </cell>
          <cell r="C41723">
            <v>44130.65525462963</v>
          </cell>
          <cell r="D41723">
            <v>4808</v>
          </cell>
          <cell r="E41723">
            <v>1200</v>
          </cell>
          <cell r="F41723">
            <v>43835.220995370371</v>
          </cell>
          <cell r="G41723">
            <v>0</v>
          </cell>
        </row>
        <row r="41724">
          <cell r="A41724">
            <v>205623</v>
          </cell>
          <cell r="B41724">
            <v>6732</v>
          </cell>
          <cell r="C41724">
            <v>44130.661168981482</v>
          </cell>
          <cell r="D41724">
            <v>10803</v>
          </cell>
          <cell r="E41724">
            <v>1200</v>
          </cell>
          <cell r="F41724">
            <v>44044.362303240741</v>
          </cell>
          <cell r="G41724">
            <v>0</v>
          </cell>
        </row>
        <row r="41725">
          <cell r="A41725">
            <v>205624</v>
          </cell>
          <cell r="B41725">
            <v>1335</v>
          </cell>
          <cell r="C41725">
            <v>44130.663055555553</v>
          </cell>
          <cell r="D41725">
            <v>1834</v>
          </cell>
          <cell r="E41725">
            <v>960</v>
          </cell>
          <cell r="F41725">
            <v>44045.603078703702</v>
          </cell>
          <cell r="G41725">
            <v>0</v>
          </cell>
        </row>
        <row r="41726">
          <cell r="A41726">
            <v>205626</v>
          </cell>
          <cell r="B41726">
            <v>12300</v>
          </cell>
          <cell r="C41726">
            <v>44130.67019675926</v>
          </cell>
          <cell r="D41726">
            <v>13690</v>
          </cell>
          <cell r="E41726">
            <v>960</v>
          </cell>
          <cell r="F41726">
            <v>44044.347037037034</v>
          </cell>
          <cell r="G41726">
            <v>0</v>
          </cell>
        </row>
        <row r="41727">
          <cell r="A41727">
            <v>205633</v>
          </cell>
          <cell r="B41727">
            <v>8302</v>
          </cell>
          <cell r="C41727">
            <v>44130.673425925917</v>
          </cell>
          <cell r="D41727">
            <v>5204</v>
          </cell>
          <cell r="E41727">
            <v>1200</v>
          </cell>
          <cell r="F41727">
            <v>43922.600034722222</v>
          </cell>
          <cell r="G41727">
            <v>0</v>
          </cell>
        </row>
        <row r="41728">
          <cell r="A41728">
            <v>205639</v>
          </cell>
          <cell r="B41728">
            <v>9766</v>
          </cell>
          <cell r="C41728">
            <v>44130.677685185183</v>
          </cell>
          <cell r="D41728">
            <v>7850</v>
          </cell>
          <cell r="E41728">
            <v>1200</v>
          </cell>
          <cell r="F41728">
            <v>44076.31013888889</v>
          </cell>
          <cell r="G41728">
            <v>0</v>
          </cell>
        </row>
        <row r="41729">
          <cell r="A41729">
            <v>205640</v>
          </cell>
          <cell r="B41729">
            <v>7616</v>
          </cell>
          <cell r="C41729">
            <v>44130.682557870372</v>
          </cell>
          <cell r="D41729">
            <v>310</v>
          </cell>
          <cell r="E41729">
            <v>1200</v>
          </cell>
          <cell r="F41729">
            <v>44105.154143518521</v>
          </cell>
          <cell r="G41729">
            <v>0</v>
          </cell>
        </row>
        <row r="41730">
          <cell r="A41730">
            <v>205643</v>
          </cell>
          <cell r="B41730">
            <v>13327</v>
          </cell>
          <cell r="C41730">
            <v>44130.684733796297</v>
          </cell>
          <cell r="D41730">
            <v>3850</v>
          </cell>
          <cell r="E41730">
            <v>960</v>
          </cell>
          <cell r="F41730">
            <v>44044.450995370367</v>
          </cell>
          <cell r="G41730">
            <v>0</v>
          </cell>
        </row>
        <row r="41731">
          <cell r="A41731">
            <v>205646</v>
          </cell>
          <cell r="B41731">
            <v>12571</v>
          </cell>
          <cell r="C41731">
            <v>44130.685439814813</v>
          </cell>
          <cell r="D41731">
            <v>10607</v>
          </cell>
          <cell r="E41731">
            <v>1200</v>
          </cell>
          <cell r="F41731">
            <v>44106.289375</v>
          </cell>
          <cell r="G41731">
            <v>0</v>
          </cell>
        </row>
        <row r="41732">
          <cell r="A41732">
            <v>205648</v>
          </cell>
          <cell r="B41732">
            <v>7494</v>
          </cell>
          <cell r="C41732">
            <v>44130.688634259262</v>
          </cell>
          <cell r="D41732">
            <v>6508</v>
          </cell>
          <cell r="E41732">
            <v>1200</v>
          </cell>
          <cell r="F41732">
            <v>43922.195034722223</v>
          </cell>
          <cell r="G41732">
            <v>0</v>
          </cell>
        </row>
        <row r="41733">
          <cell r="A41733">
            <v>205653</v>
          </cell>
          <cell r="B41733">
            <v>8664</v>
          </cell>
          <cell r="C41733">
            <v>44130.690034722233</v>
          </cell>
          <cell r="D41733">
            <v>2338</v>
          </cell>
          <cell r="E41733">
            <v>960</v>
          </cell>
          <cell r="F41733">
            <v>43952.015902777777</v>
          </cell>
          <cell r="G41733">
            <v>0</v>
          </cell>
        </row>
        <row r="41734">
          <cell r="A41734">
            <v>205660</v>
          </cell>
          <cell r="B41734">
            <v>198</v>
          </cell>
          <cell r="C41734">
            <v>44130.692141203697</v>
          </cell>
          <cell r="D41734">
            <v>10897</v>
          </cell>
          <cell r="E41734">
            <v>0</v>
          </cell>
          <cell r="F41734">
            <v>44105.438530092593</v>
          </cell>
          <cell r="G41734">
            <v>0</v>
          </cell>
        </row>
        <row r="41735">
          <cell r="A41735">
            <v>205665</v>
          </cell>
          <cell r="B41735">
            <v>7206</v>
          </cell>
          <cell r="C41735">
            <v>44130.693240740737</v>
          </cell>
          <cell r="D41735">
            <v>3850</v>
          </cell>
          <cell r="E41735">
            <v>1200</v>
          </cell>
          <cell r="F41735">
            <v>44044.450995370367</v>
          </cell>
          <cell r="G41735">
            <v>0</v>
          </cell>
        </row>
        <row r="41736">
          <cell r="A41736">
            <v>205670</v>
          </cell>
          <cell r="B41736">
            <v>2326</v>
          </cell>
          <cell r="C41736">
            <v>44130.696377314824</v>
          </cell>
          <cell r="D41736">
            <v>2096</v>
          </cell>
          <cell r="E41736">
            <v>1200</v>
          </cell>
          <cell r="F41736">
            <v>44044.189236111109</v>
          </cell>
          <cell r="G41736">
            <v>0</v>
          </cell>
        </row>
        <row r="41737">
          <cell r="A41737">
            <v>205676</v>
          </cell>
          <cell r="B41737">
            <v>7843</v>
          </cell>
          <cell r="C41737">
            <v>44130.701469907413</v>
          </cell>
          <cell r="D41737">
            <v>4782</v>
          </cell>
          <cell r="E41737">
            <v>1200</v>
          </cell>
          <cell r="F41737">
            <v>44105.143101851849</v>
          </cell>
          <cell r="G41737">
            <v>0</v>
          </cell>
        </row>
        <row r="41738">
          <cell r="A41738">
            <v>205683</v>
          </cell>
          <cell r="B41738">
            <v>4804</v>
          </cell>
          <cell r="C41738">
            <v>44130.711018518523</v>
          </cell>
          <cell r="D41738">
            <v>8064</v>
          </cell>
          <cell r="E41738">
            <v>1200</v>
          </cell>
          <cell r="F41738">
            <v>43832.876203703701</v>
          </cell>
          <cell r="G41738">
            <v>0</v>
          </cell>
        </row>
        <row r="41739">
          <cell r="A41739">
            <v>205689</v>
          </cell>
          <cell r="B41739">
            <v>11840</v>
          </cell>
          <cell r="C41739">
            <v>44130.714467592603</v>
          </cell>
          <cell r="D41739">
            <v>5994</v>
          </cell>
          <cell r="E41739">
            <v>1200</v>
          </cell>
          <cell r="F41739">
            <v>43833.741469907407</v>
          </cell>
          <cell r="G41739">
            <v>0</v>
          </cell>
        </row>
        <row r="41740">
          <cell r="A41740">
            <v>205691</v>
          </cell>
          <cell r="B41740">
            <v>7326</v>
          </cell>
          <cell r="C41740">
            <v>44130.717442129629</v>
          </cell>
          <cell r="D41740">
            <v>5612</v>
          </cell>
          <cell r="E41740">
            <v>1200</v>
          </cell>
          <cell r="F41740">
            <v>43891.11309027778</v>
          </cell>
          <cell r="G41740">
            <v>0</v>
          </cell>
        </row>
        <row r="41741">
          <cell r="A41741">
            <v>205696</v>
          </cell>
          <cell r="B41741">
            <v>8379</v>
          </cell>
          <cell r="C41741">
            <v>44130.721979166658</v>
          </cell>
          <cell r="D41741">
            <v>12462</v>
          </cell>
          <cell r="E41741">
            <v>1200</v>
          </cell>
          <cell r="F41741">
            <v>44075.365104166667</v>
          </cell>
          <cell r="G41741">
            <v>0</v>
          </cell>
        </row>
        <row r="41742">
          <cell r="A41742">
            <v>205697</v>
          </cell>
          <cell r="B41742">
            <v>5705</v>
          </cell>
          <cell r="C41742">
            <v>44130.727430555547</v>
          </cell>
          <cell r="D41742">
            <v>10783</v>
          </cell>
          <cell r="E41742">
            <v>1200</v>
          </cell>
          <cell r="F41742">
            <v>43862.838495370372</v>
          </cell>
          <cell r="G41742">
            <v>0</v>
          </cell>
        </row>
        <row r="41743">
          <cell r="A41743">
            <v>205702</v>
          </cell>
          <cell r="B41743">
            <v>12521</v>
          </cell>
          <cell r="C41743">
            <v>44130.732777777783</v>
          </cell>
          <cell r="D41743">
            <v>3813</v>
          </cell>
          <cell r="E41743">
            <v>1200</v>
          </cell>
          <cell r="F41743">
            <v>44044.288703703707</v>
          </cell>
          <cell r="G41743">
            <v>0</v>
          </cell>
        </row>
        <row r="41744">
          <cell r="A41744">
            <v>205703</v>
          </cell>
          <cell r="B41744">
            <v>764</v>
          </cell>
          <cell r="C41744">
            <v>44130.736967592587</v>
          </cell>
          <cell r="D41744">
            <v>11726</v>
          </cell>
          <cell r="E41744">
            <v>1200</v>
          </cell>
          <cell r="F41744">
            <v>43835.526423611111</v>
          </cell>
          <cell r="G41744">
            <v>0</v>
          </cell>
        </row>
        <row r="41745">
          <cell r="A41745">
            <v>205708</v>
          </cell>
          <cell r="B41745">
            <v>10098</v>
          </cell>
          <cell r="C41745">
            <v>44130.740868055553</v>
          </cell>
          <cell r="D41745">
            <v>6721</v>
          </cell>
          <cell r="E41745">
            <v>960</v>
          </cell>
          <cell r="F41745">
            <v>44075.447638888887</v>
          </cell>
          <cell r="G41745">
            <v>0</v>
          </cell>
        </row>
        <row r="41746">
          <cell r="A41746">
            <v>205709</v>
          </cell>
          <cell r="B41746">
            <v>12025</v>
          </cell>
          <cell r="C41746">
            <v>44130.743611111109</v>
          </cell>
          <cell r="D41746">
            <v>12030</v>
          </cell>
          <cell r="E41746">
            <v>1200</v>
          </cell>
          <cell r="F41746">
            <v>43832.412627314814</v>
          </cell>
          <cell r="G41746">
            <v>0</v>
          </cell>
        </row>
        <row r="41747">
          <cell r="A41747">
            <v>205710</v>
          </cell>
          <cell r="B41747">
            <v>3532</v>
          </cell>
          <cell r="C41747">
            <v>44130.745983796303</v>
          </cell>
          <cell r="D41747">
            <v>6353</v>
          </cell>
          <cell r="E41747">
            <v>1200</v>
          </cell>
          <cell r="F41747">
            <v>43891.160011574073</v>
          </cell>
          <cell r="G41747">
            <v>0</v>
          </cell>
        </row>
        <row r="41748">
          <cell r="A41748">
            <v>205717</v>
          </cell>
          <cell r="B41748">
            <v>5650</v>
          </cell>
          <cell r="C41748">
            <v>44130.746030092603</v>
          </cell>
          <cell r="D41748">
            <v>4946</v>
          </cell>
          <cell r="E41748">
            <v>1200</v>
          </cell>
          <cell r="F41748">
            <v>44013.952685185184</v>
          </cell>
          <cell r="G41748">
            <v>0</v>
          </cell>
        </row>
        <row r="41749">
          <cell r="A41749">
            <v>205722</v>
          </cell>
          <cell r="B41749">
            <v>13499</v>
          </cell>
          <cell r="C41749">
            <v>44130.74858796296</v>
          </cell>
          <cell r="D41749">
            <v>4797</v>
          </cell>
          <cell r="E41749">
            <v>1200</v>
          </cell>
          <cell r="F41749">
            <v>44075.110925925925</v>
          </cell>
          <cell r="G41749">
            <v>0</v>
          </cell>
        </row>
        <row r="41750">
          <cell r="A41750">
            <v>205725</v>
          </cell>
          <cell r="B41750">
            <v>5947</v>
          </cell>
          <cell r="C41750">
            <v>44130.748819444438</v>
          </cell>
          <cell r="D41750">
            <v>1570</v>
          </cell>
          <cell r="E41750">
            <v>1200</v>
          </cell>
          <cell r="F41750">
            <v>43891.105428240742</v>
          </cell>
          <cell r="G41750">
            <v>0</v>
          </cell>
        </row>
        <row r="41751">
          <cell r="A41751">
            <v>205731</v>
          </cell>
          <cell r="B41751">
            <v>12462</v>
          </cell>
          <cell r="C41751">
            <v>44130.750104166669</v>
          </cell>
          <cell r="D41751">
            <v>831</v>
          </cell>
          <cell r="E41751">
            <v>1200</v>
          </cell>
          <cell r="F41751">
            <v>43952.334629629629</v>
          </cell>
          <cell r="G41751">
            <v>0</v>
          </cell>
        </row>
        <row r="41752">
          <cell r="A41752">
            <v>205732</v>
          </cell>
          <cell r="B41752">
            <v>3948</v>
          </cell>
          <cell r="C41752">
            <v>44130.75439814815</v>
          </cell>
          <cell r="D41752">
            <v>2807</v>
          </cell>
          <cell r="E41752">
            <v>1200</v>
          </cell>
          <cell r="F41752">
            <v>44044.635451388887</v>
          </cell>
          <cell r="G41752">
            <v>0</v>
          </cell>
        </row>
        <row r="41753">
          <cell r="A41753">
            <v>205734</v>
          </cell>
          <cell r="B41753">
            <v>1778</v>
          </cell>
          <cell r="C41753">
            <v>44130.761053240742</v>
          </cell>
          <cell r="D41753">
            <v>2807</v>
          </cell>
          <cell r="E41753">
            <v>1200</v>
          </cell>
          <cell r="F41753">
            <v>44044.635451388887</v>
          </cell>
          <cell r="G41753">
            <v>0</v>
          </cell>
        </row>
        <row r="41754">
          <cell r="A41754">
            <v>205738</v>
          </cell>
          <cell r="B41754">
            <v>2149</v>
          </cell>
          <cell r="C41754">
            <v>44130.761493055557</v>
          </cell>
          <cell r="D41754">
            <v>6353</v>
          </cell>
          <cell r="E41754">
            <v>1200</v>
          </cell>
          <cell r="F41754">
            <v>43891.160011574073</v>
          </cell>
          <cell r="G41754">
            <v>0</v>
          </cell>
        </row>
        <row r="41755">
          <cell r="A41755">
            <v>205741</v>
          </cell>
          <cell r="B41755">
            <v>9911</v>
          </cell>
          <cell r="C41755">
            <v>44130.764479166668</v>
          </cell>
          <cell r="D41755">
            <v>6353</v>
          </cell>
          <cell r="E41755">
            <v>1200</v>
          </cell>
          <cell r="F41755">
            <v>43891.160011574073</v>
          </cell>
          <cell r="G41755">
            <v>0</v>
          </cell>
        </row>
        <row r="41756">
          <cell r="A41756">
            <v>205745</v>
          </cell>
          <cell r="B41756">
            <v>8568</v>
          </cell>
          <cell r="C41756">
            <v>44130.783946759257</v>
          </cell>
          <cell r="D41756">
            <v>6508</v>
          </cell>
          <cell r="E41756">
            <v>1200</v>
          </cell>
          <cell r="F41756">
            <v>43922.195034722223</v>
          </cell>
          <cell r="G41756">
            <v>0</v>
          </cell>
        </row>
        <row r="41757">
          <cell r="A41757">
            <v>205747</v>
          </cell>
          <cell r="B41757">
            <v>8889</v>
          </cell>
          <cell r="C41757">
            <v>44130.789930555547</v>
          </cell>
          <cell r="D41757">
            <v>1065</v>
          </cell>
          <cell r="E41757">
            <v>1200</v>
          </cell>
          <cell r="F41757">
            <v>44105.011678240742</v>
          </cell>
          <cell r="G41757">
            <v>0</v>
          </cell>
        </row>
        <row r="41758">
          <cell r="A41758">
            <v>205754</v>
          </cell>
          <cell r="B41758">
            <v>10408</v>
          </cell>
          <cell r="C41758">
            <v>44130.792488425926</v>
          </cell>
          <cell r="D41758">
            <v>3528</v>
          </cell>
          <cell r="E41758">
            <v>1200</v>
          </cell>
          <cell r="F41758">
            <v>43832.253541666665</v>
          </cell>
          <cell r="G41758">
            <v>0</v>
          </cell>
        </row>
        <row r="41759">
          <cell r="A41759">
            <v>205760</v>
          </cell>
          <cell r="B41759">
            <v>852</v>
          </cell>
          <cell r="C41759">
            <v>44130.794594907413</v>
          </cell>
          <cell r="D41759">
            <v>11791</v>
          </cell>
          <cell r="E41759">
            <v>0</v>
          </cell>
          <cell r="F41759">
            <v>43863.376111111109</v>
          </cell>
          <cell r="G41759">
            <v>0</v>
          </cell>
        </row>
        <row r="41760">
          <cell r="A41760">
            <v>205763</v>
          </cell>
          <cell r="B41760">
            <v>746</v>
          </cell>
          <cell r="C41760">
            <v>44130.795578703714</v>
          </cell>
          <cell r="D41760">
            <v>10897</v>
          </cell>
          <cell r="E41760">
            <v>1200</v>
          </cell>
          <cell r="F41760">
            <v>44105.438530092593</v>
          </cell>
          <cell r="G41760">
            <v>0</v>
          </cell>
        </row>
        <row r="41761">
          <cell r="A41761">
            <v>205766</v>
          </cell>
          <cell r="B41761">
            <v>827</v>
          </cell>
          <cell r="C41761">
            <v>44130.796898148154</v>
          </cell>
          <cell r="D41761">
            <v>7878</v>
          </cell>
          <cell r="E41761">
            <v>1200</v>
          </cell>
          <cell r="F41761">
            <v>43891.070462962962</v>
          </cell>
          <cell r="G41761">
            <v>0</v>
          </cell>
        </row>
        <row r="41762">
          <cell r="A41762">
            <v>205773</v>
          </cell>
          <cell r="B41762">
            <v>13011</v>
          </cell>
          <cell r="C41762">
            <v>44130.802372685182</v>
          </cell>
          <cell r="D41762">
            <v>4621</v>
          </cell>
          <cell r="E41762">
            <v>1200</v>
          </cell>
          <cell r="F41762">
            <v>44075.263368055559</v>
          </cell>
          <cell r="G41762">
            <v>0</v>
          </cell>
        </row>
        <row r="41763">
          <cell r="A41763">
            <v>205780</v>
          </cell>
          <cell r="B41763">
            <v>565</v>
          </cell>
          <cell r="C41763">
            <v>44130.808946759258</v>
          </cell>
          <cell r="D41763">
            <v>2338</v>
          </cell>
          <cell r="E41763">
            <v>1200</v>
          </cell>
          <cell r="F41763">
            <v>43952.015902777777</v>
          </cell>
          <cell r="G41763">
            <v>0</v>
          </cell>
        </row>
        <row r="41764">
          <cell r="A41764">
            <v>205782</v>
          </cell>
          <cell r="B41764">
            <v>13766</v>
          </cell>
          <cell r="C41764">
            <v>44130.809432870366</v>
          </cell>
          <cell r="D41764">
            <v>2405</v>
          </cell>
          <cell r="E41764">
            <v>1200</v>
          </cell>
          <cell r="F41764">
            <v>43891.569097222222</v>
          </cell>
          <cell r="G41764">
            <v>0</v>
          </cell>
        </row>
        <row r="41765">
          <cell r="A41765">
            <v>205783</v>
          </cell>
          <cell r="B41765">
            <v>6437</v>
          </cell>
          <cell r="C41765">
            <v>44130.80972222222</v>
          </cell>
          <cell r="D41765">
            <v>2271</v>
          </cell>
          <cell r="E41765">
            <v>1200</v>
          </cell>
          <cell r="F41765">
            <v>43922.063993055555</v>
          </cell>
          <cell r="G41765">
            <v>0</v>
          </cell>
        </row>
        <row r="41766">
          <cell r="A41766">
            <v>205787</v>
          </cell>
          <cell r="B41766">
            <v>6731</v>
          </cell>
          <cell r="C41766">
            <v>44130.81894675926</v>
          </cell>
          <cell r="D41766">
            <v>1416</v>
          </cell>
          <cell r="E41766">
            <v>1200</v>
          </cell>
          <cell r="F41766">
            <v>44075.540567129632</v>
          </cell>
          <cell r="G41766">
            <v>0</v>
          </cell>
        </row>
        <row r="41767">
          <cell r="A41767">
            <v>205793</v>
          </cell>
          <cell r="B41767">
            <v>13562</v>
          </cell>
          <cell r="C41767">
            <v>44130.824652777781</v>
          </cell>
          <cell r="D41767">
            <v>1181</v>
          </cell>
          <cell r="E41767">
            <v>1200</v>
          </cell>
          <cell r="F41767">
            <v>43985.458460648151</v>
          </cell>
          <cell r="G41767">
            <v>0</v>
          </cell>
        </row>
        <row r="41768">
          <cell r="A41768">
            <v>205798</v>
          </cell>
          <cell r="B41768">
            <v>12178</v>
          </cell>
          <cell r="C41768">
            <v>44130.826886574083</v>
          </cell>
          <cell r="D41768">
            <v>2688</v>
          </cell>
          <cell r="E41768">
            <v>1200</v>
          </cell>
          <cell r="F41768">
            <v>44015.97284722222</v>
          </cell>
          <cell r="G41768">
            <v>0</v>
          </cell>
        </row>
        <row r="41769">
          <cell r="A41769">
            <v>205801</v>
          </cell>
          <cell r="B41769">
            <v>9671</v>
          </cell>
          <cell r="C41769">
            <v>44130.834745370368</v>
          </cell>
          <cell r="D41769">
            <v>10805</v>
          </cell>
          <cell r="E41769">
            <v>1200</v>
          </cell>
          <cell r="F41769">
            <v>44075.547384259262</v>
          </cell>
          <cell r="G41769">
            <v>0</v>
          </cell>
        </row>
        <row r="41770">
          <cell r="A41770">
            <v>205807</v>
          </cell>
          <cell r="B41770">
            <v>3358</v>
          </cell>
          <cell r="C41770">
            <v>44130.839675925927</v>
          </cell>
          <cell r="D41770">
            <v>13853</v>
          </cell>
          <cell r="E41770">
            <v>1200</v>
          </cell>
          <cell r="F41770">
            <v>44075.264965277776</v>
          </cell>
          <cell r="G41770">
            <v>0</v>
          </cell>
        </row>
        <row r="41771">
          <cell r="A41771">
            <v>205812</v>
          </cell>
          <cell r="B41771">
            <v>4594</v>
          </cell>
          <cell r="C41771">
            <v>44130.844710648147</v>
          </cell>
          <cell r="D41771">
            <v>11954</v>
          </cell>
          <cell r="E41771">
            <v>1200</v>
          </cell>
          <cell r="F41771">
            <v>43922.163784722223</v>
          </cell>
          <cell r="G41771">
            <v>0</v>
          </cell>
        </row>
        <row r="41772">
          <cell r="A41772">
            <v>205814</v>
          </cell>
          <cell r="B41772">
            <v>6239</v>
          </cell>
          <cell r="C41772">
            <v>44130.852870370371</v>
          </cell>
          <cell r="D41772">
            <v>2387</v>
          </cell>
          <cell r="E41772">
            <v>1200</v>
          </cell>
          <cell r="F41772">
            <v>43836.127511574072</v>
          </cell>
          <cell r="G41772">
            <v>0</v>
          </cell>
        </row>
        <row r="41773">
          <cell r="A41773">
            <v>205816</v>
          </cell>
          <cell r="B41773">
            <v>7596</v>
          </cell>
          <cell r="C41773">
            <v>44130.8590625</v>
          </cell>
          <cell r="D41773">
            <v>9467</v>
          </cell>
          <cell r="E41773">
            <v>0</v>
          </cell>
          <cell r="F41773">
            <v>44105.524699074071</v>
          </cell>
          <cell r="G41773">
            <v>0</v>
          </cell>
        </row>
        <row r="41774">
          <cell r="A41774">
            <v>205820</v>
          </cell>
          <cell r="B41774">
            <v>6356</v>
          </cell>
          <cell r="C41774">
            <v>44130.861041666663</v>
          </cell>
          <cell r="D41774">
            <v>5612</v>
          </cell>
          <cell r="E41774">
            <v>1200</v>
          </cell>
          <cell r="F41774">
            <v>43891.11309027778</v>
          </cell>
          <cell r="G41774">
            <v>0</v>
          </cell>
        </row>
        <row r="41775">
          <cell r="A41775">
            <v>205821</v>
          </cell>
          <cell r="B41775">
            <v>3343</v>
          </cell>
          <cell r="C41775">
            <v>44130.861261574071</v>
          </cell>
          <cell r="D41775">
            <v>2780</v>
          </cell>
          <cell r="E41775">
            <v>1200</v>
          </cell>
          <cell r="F41775">
            <v>44044.350624999999</v>
          </cell>
          <cell r="G41775">
            <v>0</v>
          </cell>
        </row>
        <row r="41776">
          <cell r="A41776">
            <v>205823</v>
          </cell>
          <cell r="B41776">
            <v>2118</v>
          </cell>
          <cell r="C41776">
            <v>44130.862962962958</v>
          </cell>
          <cell r="D41776">
            <v>963</v>
          </cell>
          <cell r="E41776">
            <v>1200</v>
          </cell>
          <cell r="F41776">
            <v>44044.170370370368</v>
          </cell>
          <cell r="G41776">
            <v>0</v>
          </cell>
        </row>
        <row r="41777">
          <cell r="A41777">
            <v>205829</v>
          </cell>
          <cell r="B41777">
            <v>10462</v>
          </cell>
          <cell r="C41777">
            <v>44130.872430555559</v>
          </cell>
          <cell r="D41777">
            <v>13670</v>
          </cell>
          <cell r="E41777">
            <v>1200</v>
          </cell>
          <cell r="F41777">
            <v>44014.365486111114</v>
          </cell>
          <cell r="G41777">
            <v>0</v>
          </cell>
        </row>
        <row r="41778">
          <cell r="A41778">
            <v>205832</v>
          </cell>
          <cell r="B41778">
            <v>9710</v>
          </cell>
          <cell r="C41778">
            <v>44130.873668981483</v>
          </cell>
          <cell r="D41778">
            <v>6508</v>
          </cell>
          <cell r="E41778">
            <v>1200</v>
          </cell>
          <cell r="F41778">
            <v>43922.195034722223</v>
          </cell>
          <cell r="G41778">
            <v>0</v>
          </cell>
        </row>
        <row r="41779">
          <cell r="A41779">
            <v>205839</v>
          </cell>
          <cell r="B41779">
            <v>11914</v>
          </cell>
          <cell r="C41779">
            <v>44130.893865740742</v>
          </cell>
          <cell r="D41779">
            <v>6669</v>
          </cell>
          <cell r="E41779">
            <v>1200</v>
          </cell>
          <cell r="F41779">
            <v>44105.00309027778</v>
          </cell>
          <cell r="G41779">
            <v>0</v>
          </cell>
        </row>
        <row r="41780">
          <cell r="A41780">
            <v>205845</v>
          </cell>
          <cell r="B41780">
            <v>8273</v>
          </cell>
          <cell r="C41780">
            <v>44130.893958333327</v>
          </cell>
          <cell r="D41780">
            <v>104</v>
          </cell>
          <cell r="E41780">
            <v>1200</v>
          </cell>
          <cell r="F41780">
            <v>44013.286412037036</v>
          </cell>
          <cell r="G41780">
            <v>0</v>
          </cell>
        </row>
        <row r="41781">
          <cell r="A41781">
            <v>205851</v>
          </cell>
          <cell r="B41781">
            <v>1413</v>
          </cell>
          <cell r="C41781">
            <v>44130.896550925929</v>
          </cell>
          <cell r="D41781">
            <v>2167</v>
          </cell>
          <cell r="E41781">
            <v>0</v>
          </cell>
          <cell r="F41781">
            <v>43983.320763888885</v>
          </cell>
          <cell r="G41781">
            <v>0</v>
          </cell>
        </row>
        <row r="41782">
          <cell r="A41782">
            <v>205857</v>
          </cell>
          <cell r="B41782">
            <v>3358</v>
          </cell>
          <cell r="C41782">
            <v>44130.9065162037</v>
          </cell>
          <cell r="D41782">
            <v>11325</v>
          </cell>
          <cell r="E41782">
            <v>1200</v>
          </cell>
          <cell r="F41782">
            <v>43952.918958333335</v>
          </cell>
          <cell r="G41782">
            <v>0</v>
          </cell>
        </row>
        <row r="41783">
          <cell r="A41783">
            <v>205862</v>
          </cell>
          <cell r="B41783">
            <v>3996</v>
          </cell>
          <cell r="C41783">
            <v>44130.912615740737</v>
          </cell>
          <cell r="D41783">
            <v>11922</v>
          </cell>
          <cell r="E41783">
            <v>1200</v>
          </cell>
          <cell r="F41783">
            <v>44105.534861111111</v>
          </cell>
          <cell r="G41783">
            <v>0</v>
          </cell>
        </row>
        <row r="41784">
          <cell r="A41784">
            <v>205873</v>
          </cell>
          <cell r="B41784">
            <v>9982</v>
          </cell>
          <cell r="C41784">
            <v>44130.916527777779</v>
          </cell>
          <cell r="D41784">
            <v>4621</v>
          </cell>
          <cell r="E41784">
            <v>1200</v>
          </cell>
          <cell r="F41784">
            <v>44075.263368055559</v>
          </cell>
          <cell r="G41784">
            <v>0</v>
          </cell>
        </row>
        <row r="41785">
          <cell r="A41785">
            <v>205876</v>
          </cell>
          <cell r="B41785">
            <v>12173</v>
          </cell>
          <cell r="C41785">
            <v>44130.917523148149</v>
          </cell>
          <cell r="D41785">
            <v>10783</v>
          </cell>
          <cell r="E41785">
            <v>1200</v>
          </cell>
          <cell r="F41785">
            <v>43862.838495370372</v>
          </cell>
          <cell r="G41785">
            <v>0</v>
          </cell>
        </row>
        <row r="41786">
          <cell r="A41786">
            <v>205881</v>
          </cell>
          <cell r="B41786">
            <v>4382</v>
          </cell>
          <cell r="C41786">
            <v>44130.918391203697</v>
          </cell>
          <cell r="D41786">
            <v>9752</v>
          </cell>
          <cell r="E41786">
            <v>1200</v>
          </cell>
          <cell r="F41786">
            <v>44105.054895833331</v>
          </cell>
          <cell r="G41786">
            <v>0</v>
          </cell>
        </row>
        <row r="41787">
          <cell r="A41787">
            <v>205887</v>
          </cell>
          <cell r="B41787">
            <v>13588</v>
          </cell>
          <cell r="C41787">
            <v>44130.91851851852</v>
          </cell>
          <cell r="D41787">
            <v>2421</v>
          </cell>
          <cell r="E41787">
            <v>1200</v>
          </cell>
          <cell r="F41787">
            <v>44044.368518518517</v>
          </cell>
          <cell r="G41787">
            <v>0</v>
          </cell>
        </row>
        <row r="41788">
          <cell r="A41788">
            <v>205888</v>
          </cell>
          <cell r="B41788">
            <v>12341</v>
          </cell>
          <cell r="C41788">
            <v>44130.923518518517</v>
          </cell>
          <cell r="D41788">
            <v>7850</v>
          </cell>
          <cell r="E41788">
            <v>1200</v>
          </cell>
          <cell r="F41788">
            <v>44076.31013888889</v>
          </cell>
          <cell r="G41788">
            <v>0</v>
          </cell>
        </row>
        <row r="41789">
          <cell r="A41789">
            <v>205889</v>
          </cell>
          <cell r="B41789">
            <v>674</v>
          </cell>
          <cell r="C41789">
            <v>44130.926874999997</v>
          </cell>
          <cell r="D41789">
            <v>8064</v>
          </cell>
          <cell r="E41789">
            <v>1200</v>
          </cell>
          <cell r="F41789">
            <v>43832.876203703701</v>
          </cell>
          <cell r="G41789">
            <v>0</v>
          </cell>
        </row>
        <row r="41790">
          <cell r="A41790">
            <v>205892</v>
          </cell>
          <cell r="B41790">
            <v>7751</v>
          </cell>
          <cell r="C41790">
            <v>44130.933958333328</v>
          </cell>
          <cell r="D41790">
            <v>2807</v>
          </cell>
          <cell r="E41790">
            <v>1200</v>
          </cell>
          <cell r="F41790">
            <v>44044.635451388887</v>
          </cell>
          <cell r="G41790">
            <v>0</v>
          </cell>
        </row>
        <row r="41791">
          <cell r="A41791">
            <v>205895</v>
          </cell>
          <cell r="B41791">
            <v>7442</v>
          </cell>
          <cell r="C41791">
            <v>44130.935532407413</v>
          </cell>
          <cell r="D41791">
            <v>2387</v>
          </cell>
          <cell r="E41791">
            <v>0</v>
          </cell>
          <cell r="F41791">
            <v>43836.127511574072</v>
          </cell>
          <cell r="G41791">
            <v>0</v>
          </cell>
        </row>
        <row r="41792">
          <cell r="A41792">
            <v>205897</v>
          </cell>
          <cell r="B41792">
            <v>10530</v>
          </cell>
          <cell r="C41792">
            <v>44130.937291666669</v>
          </cell>
          <cell r="D41792">
            <v>11726</v>
          </cell>
          <cell r="E41792">
            <v>1200</v>
          </cell>
          <cell r="F41792">
            <v>43835.526423611111</v>
          </cell>
          <cell r="G41792">
            <v>0</v>
          </cell>
        </row>
        <row r="41793">
          <cell r="A41793">
            <v>205902</v>
          </cell>
          <cell r="B41793">
            <v>11629</v>
          </cell>
          <cell r="C41793">
            <v>44130.948344907411</v>
          </cell>
          <cell r="D41793">
            <v>2343</v>
          </cell>
          <cell r="E41793">
            <v>1200</v>
          </cell>
          <cell r="F41793">
            <v>43952.033032407409</v>
          </cell>
          <cell r="G41793">
            <v>0</v>
          </cell>
        </row>
        <row r="41794">
          <cell r="A41794">
            <v>205908</v>
          </cell>
          <cell r="B41794">
            <v>2062</v>
          </cell>
          <cell r="C41794">
            <v>44130.953692129631</v>
          </cell>
          <cell r="D41794">
            <v>13670</v>
          </cell>
          <cell r="E41794">
            <v>1200</v>
          </cell>
          <cell r="F41794">
            <v>44014.365486111114</v>
          </cell>
          <cell r="G41794">
            <v>0</v>
          </cell>
        </row>
        <row r="41795">
          <cell r="A41795">
            <v>205914</v>
          </cell>
          <cell r="B41795">
            <v>5730</v>
          </cell>
          <cell r="C41795">
            <v>44130.956319444442</v>
          </cell>
          <cell r="D41795">
            <v>2688</v>
          </cell>
          <cell r="E41795">
            <v>1200</v>
          </cell>
          <cell r="F41795">
            <v>44015.97284722222</v>
          </cell>
          <cell r="G41795">
            <v>0</v>
          </cell>
        </row>
        <row r="41796">
          <cell r="A41796">
            <v>205917</v>
          </cell>
          <cell r="B41796">
            <v>5006</v>
          </cell>
          <cell r="C41796">
            <v>44130.958391203712</v>
          </cell>
          <cell r="D41796">
            <v>6669</v>
          </cell>
          <cell r="E41796">
            <v>1200</v>
          </cell>
          <cell r="F41796">
            <v>44105.00309027778</v>
          </cell>
          <cell r="G41796">
            <v>0</v>
          </cell>
        </row>
        <row r="41797">
          <cell r="A41797">
            <v>205921</v>
          </cell>
          <cell r="B41797">
            <v>7431</v>
          </cell>
          <cell r="C41797">
            <v>44130.966874999998</v>
          </cell>
          <cell r="D41797">
            <v>13033</v>
          </cell>
          <cell r="E41797">
            <v>1200</v>
          </cell>
          <cell r="F41797">
            <v>44075.387592592589</v>
          </cell>
          <cell r="G41797">
            <v>0</v>
          </cell>
        </row>
        <row r="41798">
          <cell r="A41798">
            <v>205923</v>
          </cell>
          <cell r="B41798">
            <v>9630</v>
          </cell>
          <cell r="C41798">
            <v>44130.967743055553</v>
          </cell>
          <cell r="D41798">
            <v>12156</v>
          </cell>
          <cell r="E41798">
            <v>1200</v>
          </cell>
          <cell r="F41798">
            <v>43922.017361111109</v>
          </cell>
          <cell r="G41798">
            <v>0</v>
          </cell>
        </row>
        <row r="41799">
          <cell r="A41799">
            <v>205929</v>
          </cell>
          <cell r="B41799">
            <v>13316</v>
          </cell>
          <cell r="C41799">
            <v>44130.969212962962</v>
          </cell>
          <cell r="D41799">
            <v>10869</v>
          </cell>
          <cell r="E41799">
            <v>1200</v>
          </cell>
          <cell r="F41799">
            <v>44105.638993055552</v>
          </cell>
          <cell r="G41799">
            <v>0</v>
          </cell>
        </row>
        <row r="41800">
          <cell r="A41800">
            <v>205938</v>
          </cell>
          <cell r="B41800">
            <v>11187</v>
          </cell>
          <cell r="C41800">
            <v>44130.991990740738</v>
          </cell>
          <cell r="D41800">
            <v>10347</v>
          </cell>
          <cell r="E41800">
            <v>1200</v>
          </cell>
          <cell r="F41800">
            <v>44076.1249537037</v>
          </cell>
          <cell r="G41800">
            <v>0</v>
          </cell>
        </row>
        <row r="41801">
          <cell r="A41801">
            <v>205940</v>
          </cell>
          <cell r="B41801">
            <v>238</v>
          </cell>
          <cell r="C41801">
            <v>44130.992847222216</v>
          </cell>
          <cell r="D41801">
            <v>2343</v>
          </cell>
          <cell r="E41801">
            <v>1200</v>
          </cell>
          <cell r="F41801">
            <v>43952.033032407409</v>
          </cell>
          <cell r="G41801">
            <v>0</v>
          </cell>
        </row>
        <row r="41802">
          <cell r="A41802">
            <v>205942</v>
          </cell>
          <cell r="B41802">
            <v>5332</v>
          </cell>
          <cell r="C41802">
            <v>44130.997881944437</v>
          </cell>
          <cell r="D41802">
            <v>10111</v>
          </cell>
          <cell r="E41802">
            <v>1200</v>
          </cell>
          <cell r="F41802">
            <v>43891.165625000001</v>
          </cell>
          <cell r="G41802">
            <v>0</v>
          </cell>
        </row>
        <row r="41803">
          <cell r="A41803">
            <v>205945</v>
          </cell>
          <cell r="B41803">
            <v>1796</v>
          </cell>
          <cell r="C41803">
            <v>44131.00277777778</v>
          </cell>
          <cell r="D41803">
            <v>10755</v>
          </cell>
          <cell r="E41803">
            <v>1200</v>
          </cell>
          <cell r="F41803">
            <v>44075.211076388892</v>
          </cell>
          <cell r="G41803">
            <v>0</v>
          </cell>
        </row>
        <row r="41804">
          <cell r="A41804">
            <v>205951</v>
          </cell>
          <cell r="B41804">
            <v>4723</v>
          </cell>
          <cell r="C41804">
            <v>44131.008101851847</v>
          </cell>
          <cell r="D41804">
            <v>11835</v>
          </cell>
          <cell r="E41804">
            <v>1200</v>
          </cell>
          <cell r="F41804">
            <v>43922.844085648147</v>
          </cell>
          <cell r="G41804">
            <v>0</v>
          </cell>
        </row>
        <row r="41805">
          <cell r="A41805">
            <v>205958</v>
          </cell>
          <cell r="B41805">
            <v>9946</v>
          </cell>
          <cell r="C41805">
            <v>44131.008425925917</v>
          </cell>
          <cell r="D41805">
            <v>5994</v>
          </cell>
          <cell r="E41805">
            <v>1200</v>
          </cell>
          <cell r="F41805">
            <v>43833.741469907407</v>
          </cell>
          <cell r="G41805">
            <v>0</v>
          </cell>
        </row>
        <row r="41806">
          <cell r="A41806">
            <v>205963</v>
          </cell>
          <cell r="B41806">
            <v>4720</v>
          </cell>
          <cell r="C41806">
            <v>44131.008657407408</v>
          </cell>
          <cell r="D41806">
            <v>11664</v>
          </cell>
          <cell r="E41806">
            <v>0</v>
          </cell>
          <cell r="F41806">
            <v>44105.660173611112</v>
          </cell>
          <cell r="G41806">
            <v>0</v>
          </cell>
        </row>
        <row r="41807">
          <cell r="A41807">
            <v>205965</v>
          </cell>
          <cell r="B41807">
            <v>7395</v>
          </cell>
          <cell r="C41807">
            <v>44131.016574074078</v>
          </cell>
          <cell r="D41807">
            <v>12187</v>
          </cell>
          <cell r="E41807">
            <v>1200</v>
          </cell>
          <cell r="F41807">
            <v>44077.792245370372</v>
          </cell>
          <cell r="G41807">
            <v>0</v>
          </cell>
        </row>
        <row r="41808">
          <cell r="A41808">
            <v>205970</v>
          </cell>
          <cell r="B41808">
            <v>9299</v>
          </cell>
          <cell r="C41808">
            <v>44131.017569444448</v>
          </cell>
          <cell r="D41808">
            <v>12036</v>
          </cell>
          <cell r="E41808">
            <v>0</v>
          </cell>
          <cell r="F41808">
            <v>44105.626203703701</v>
          </cell>
          <cell r="G41808">
            <v>0</v>
          </cell>
        </row>
        <row r="41809">
          <cell r="A41809">
            <v>205973</v>
          </cell>
          <cell r="B41809">
            <v>3989</v>
          </cell>
          <cell r="C41809">
            <v>44131.020196759258</v>
          </cell>
          <cell r="D41809">
            <v>2807</v>
          </cell>
          <cell r="E41809">
            <v>1200</v>
          </cell>
          <cell r="F41809">
            <v>44044.635451388887</v>
          </cell>
          <cell r="G41809">
            <v>0</v>
          </cell>
        </row>
        <row r="41810">
          <cell r="A41810">
            <v>205976</v>
          </cell>
          <cell r="B41810">
            <v>10613</v>
          </cell>
          <cell r="C41810">
            <v>44131.022083333337</v>
          </cell>
          <cell r="D41810">
            <v>10869</v>
          </cell>
          <cell r="E41810">
            <v>1200</v>
          </cell>
          <cell r="F41810">
            <v>44105.638993055552</v>
          </cell>
          <cell r="G41810">
            <v>0</v>
          </cell>
        </row>
        <row r="41811">
          <cell r="A41811">
            <v>205981</v>
          </cell>
          <cell r="B41811">
            <v>6652</v>
          </cell>
          <cell r="C41811">
            <v>44131.027025462958</v>
          </cell>
          <cell r="D41811">
            <v>1181</v>
          </cell>
          <cell r="E41811">
            <v>1200</v>
          </cell>
          <cell r="F41811">
            <v>43985.458460648151</v>
          </cell>
          <cell r="G41811">
            <v>0</v>
          </cell>
        </row>
        <row r="41812">
          <cell r="A41812">
            <v>205983</v>
          </cell>
          <cell r="B41812">
            <v>10885</v>
          </cell>
          <cell r="C41812">
            <v>44131.032106481478</v>
          </cell>
          <cell r="D41812">
            <v>6351</v>
          </cell>
          <cell r="E41812">
            <v>1200</v>
          </cell>
          <cell r="F41812">
            <v>44045.819884259261</v>
          </cell>
          <cell r="G41812">
            <v>0</v>
          </cell>
        </row>
        <row r="41813">
          <cell r="A41813">
            <v>205985</v>
          </cell>
          <cell r="B41813">
            <v>6081</v>
          </cell>
          <cell r="C41813">
            <v>44131.032418981478</v>
          </cell>
          <cell r="D41813">
            <v>3813</v>
          </cell>
          <cell r="E41813">
            <v>1200</v>
          </cell>
          <cell r="F41813">
            <v>44044.288703703707</v>
          </cell>
          <cell r="G41813">
            <v>0</v>
          </cell>
        </row>
        <row r="41814">
          <cell r="A41814">
            <v>205989</v>
          </cell>
          <cell r="B41814">
            <v>3532</v>
          </cell>
          <cell r="C41814">
            <v>44131.040254629632</v>
          </cell>
          <cell r="D41814">
            <v>13670</v>
          </cell>
          <cell r="E41814">
            <v>1200</v>
          </cell>
          <cell r="F41814">
            <v>44014.365486111114</v>
          </cell>
          <cell r="G41814">
            <v>0</v>
          </cell>
        </row>
        <row r="41815">
          <cell r="A41815">
            <v>205991</v>
          </cell>
          <cell r="B41815">
            <v>13978</v>
          </cell>
          <cell r="C41815">
            <v>44131.047430555547</v>
          </cell>
          <cell r="D41815">
            <v>5952</v>
          </cell>
          <cell r="E41815">
            <v>1200</v>
          </cell>
          <cell r="F41815">
            <v>44013.2809837963</v>
          </cell>
          <cell r="G41815">
            <v>0</v>
          </cell>
        </row>
        <row r="41816">
          <cell r="A41816">
            <v>205998</v>
          </cell>
          <cell r="B41816">
            <v>5705</v>
          </cell>
          <cell r="C41816">
            <v>44131.047766203701</v>
          </cell>
          <cell r="D41816">
            <v>6470</v>
          </cell>
          <cell r="E41816">
            <v>1200</v>
          </cell>
          <cell r="F41816">
            <v>44075.470451388886</v>
          </cell>
          <cell r="G41816">
            <v>0</v>
          </cell>
        </row>
        <row r="41817">
          <cell r="A41817">
            <v>206002</v>
          </cell>
          <cell r="B41817">
            <v>2585</v>
          </cell>
          <cell r="C41817">
            <v>44131.04886574074</v>
          </cell>
          <cell r="D41817">
            <v>13817</v>
          </cell>
          <cell r="E41817">
            <v>1200</v>
          </cell>
          <cell r="F41817">
            <v>43891.131111111114</v>
          </cell>
          <cell r="G41817">
            <v>0</v>
          </cell>
        </row>
        <row r="41818">
          <cell r="A41818">
            <v>206009</v>
          </cell>
          <cell r="B41818">
            <v>2421</v>
          </cell>
          <cell r="C41818">
            <v>44131.050208333327</v>
          </cell>
          <cell r="D41818">
            <v>2343</v>
          </cell>
          <cell r="E41818">
            <v>1200</v>
          </cell>
          <cell r="F41818">
            <v>43952.033032407409</v>
          </cell>
          <cell r="G41818">
            <v>0</v>
          </cell>
        </row>
        <row r="41819">
          <cell r="A41819">
            <v>206013</v>
          </cell>
          <cell r="B41819">
            <v>11254</v>
          </cell>
          <cell r="C41819">
            <v>44131.061157407406</v>
          </cell>
          <cell r="D41819">
            <v>6508</v>
          </cell>
          <cell r="E41819">
            <v>1200</v>
          </cell>
          <cell r="F41819">
            <v>43922.195034722223</v>
          </cell>
          <cell r="G41819">
            <v>0</v>
          </cell>
        </row>
        <row r="41820">
          <cell r="A41820">
            <v>206019</v>
          </cell>
          <cell r="B41820">
            <v>8401</v>
          </cell>
          <cell r="C41820">
            <v>44131.061249999999</v>
          </cell>
          <cell r="D41820">
            <v>2251</v>
          </cell>
          <cell r="E41820">
            <v>1200</v>
          </cell>
          <cell r="F41820">
            <v>43923.152268518519</v>
          </cell>
          <cell r="G41820">
            <v>0</v>
          </cell>
        </row>
        <row r="41821">
          <cell r="A41821">
            <v>206020</v>
          </cell>
          <cell r="B41821">
            <v>8792</v>
          </cell>
          <cell r="C41821">
            <v>44131.063043981478</v>
          </cell>
          <cell r="D41821">
            <v>2167</v>
          </cell>
          <cell r="E41821">
            <v>1200</v>
          </cell>
          <cell r="F41821">
            <v>43983.320763888885</v>
          </cell>
          <cell r="G41821">
            <v>0</v>
          </cell>
        </row>
        <row r="41822">
          <cell r="A41822">
            <v>206023</v>
          </cell>
          <cell r="B41822">
            <v>4987</v>
          </cell>
          <cell r="C41822">
            <v>44131.071967592587</v>
          </cell>
          <cell r="D41822">
            <v>7629</v>
          </cell>
          <cell r="E41822">
            <v>1200</v>
          </cell>
          <cell r="F41822">
            <v>43986.256631944445</v>
          </cell>
          <cell r="G41822">
            <v>0</v>
          </cell>
        </row>
        <row r="41823">
          <cell r="A41823">
            <v>206029</v>
          </cell>
          <cell r="B41823">
            <v>1234</v>
          </cell>
          <cell r="C41823">
            <v>44131.075914351852</v>
          </cell>
          <cell r="D41823">
            <v>10192</v>
          </cell>
          <cell r="E41823">
            <v>1200</v>
          </cell>
          <cell r="F41823">
            <v>44013.023599537039</v>
          </cell>
          <cell r="G41823">
            <v>0</v>
          </cell>
        </row>
        <row r="41824">
          <cell r="A41824">
            <v>206034</v>
          </cell>
          <cell r="B41824">
            <v>11802</v>
          </cell>
          <cell r="C41824">
            <v>44131.086631944447</v>
          </cell>
          <cell r="D41824">
            <v>11664</v>
          </cell>
          <cell r="E41824">
            <v>1200</v>
          </cell>
          <cell r="F41824">
            <v>44105.660173611112</v>
          </cell>
          <cell r="G41824">
            <v>0</v>
          </cell>
        </row>
        <row r="41825">
          <cell r="A41825">
            <v>206036</v>
          </cell>
          <cell r="B41825">
            <v>13013</v>
          </cell>
          <cell r="C41825">
            <v>44131.092314814807</v>
          </cell>
          <cell r="D41825">
            <v>8436</v>
          </cell>
          <cell r="E41825">
            <v>1200</v>
          </cell>
          <cell r="F41825">
            <v>43862.029675925929</v>
          </cell>
          <cell r="G41825">
            <v>0</v>
          </cell>
        </row>
        <row r="41826">
          <cell r="A41826">
            <v>206039</v>
          </cell>
          <cell r="B41826">
            <v>2142</v>
          </cell>
          <cell r="C41826">
            <v>44131.094618055547</v>
          </cell>
          <cell r="D41826">
            <v>10807</v>
          </cell>
          <cell r="E41826">
            <v>1200</v>
          </cell>
          <cell r="F41826">
            <v>43953.841516203705</v>
          </cell>
          <cell r="G41826">
            <v>0</v>
          </cell>
        </row>
        <row r="41827">
          <cell r="A41827">
            <v>206040</v>
          </cell>
          <cell r="B41827">
            <v>9793</v>
          </cell>
          <cell r="C41827">
            <v>44131.094780092593</v>
          </cell>
          <cell r="D41827">
            <v>13690</v>
          </cell>
          <cell r="E41827">
            <v>1200</v>
          </cell>
          <cell r="F41827">
            <v>44044.347037037034</v>
          </cell>
          <cell r="G41827">
            <v>0</v>
          </cell>
        </row>
        <row r="41828">
          <cell r="A41828">
            <v>206045</v>
          </cell>
          <cell r="B41828">
            <v>4549</v>
          </cell>
          <cell r="C41828">
            <v>44131.096817129634</v>
          </cell>
          <cell r="D41828">
            <v>10347</v>
          </cell>
          <cell r="E41828">
            <v>1200</v>
          </cell>
          <cell r="F41828">
            <v>44076.1249537037</v>
          </cell>
          <cell r="G41828">
            <v>0</v>
          </cell>
        </row>
        <row r="41829">
          <cell r="A41829">
            <v>206050</v>
          </cell>
          <cell r="B41829">
            <v>11673</v>
          </cell>
          <cell r="C41829">
            <v>44131.099641203713</v>
          </cell>
          <cell r="D41829">
            <v>2953</v>
          </cell>
          <cell r="E41829">
            <v>1200</v>
          </cell>
          <cell r="F41829">
            <v>44105.430879629632</v>
          </cell>
          <cell r="G41829">
            <v>0</v>
          </cell>
        </row>
        <row r="41830">
          <cell r="A41830">
            <v>206056</v>
          </cell>
          <cell r="B41830">
            <v>12078</v>
          </cell>
          <cell r="C41830">
            <v>44131.100138888891</v>
          </cell>
          <cell r="D41830">
            <v>10304</v>
          </cell>
          <cell r="E41830">
            <v>1200</v>
          </cell>
          <cell r="F41830">
            <v>43891.918229166666</v>
          </cell>
          <cell r="G41830">
            <v>0</v>
          </cell>
        </row>
        <row r="41831">
          <cell r="A41831">
            <v>206063</v>
          </cell>
          <cell r="B41831">
            <v>7847</v>
          </cell>
          <cell r="C41831">
            <v>44131.110810185193</v>
          </cell>
          <cell r="D41831">
            <v>4478</v>
          </cell>
          <cell r="E41831">
            <v>1200</v>
          </cell>
          <cell r="F41831">
            <v>43892.460312499999</v>
          </cell>
          <cell r="G41831">
            <v>0</v>
          </cell>
        </row>
        <row r="41832">
          <cell r="A41832">
            <v>206068</v>
          </cell>
          <cell r="B41832">
            <v>12655</v>
          </cell>
          <cell r="C41832">
            <v>44131.120057870372</v>
          </cell>
          <cell r="D41832">
            <v>5994</v>
          </cell>
          <cell r="E41832">
            <v>1200</v>
          </cell>
          <cell r="F41832">
            <v>43833.741469907407</v>
          </cell>
          <cell r="G41832">
            <v>0</v>
          </cell>
        </row>
        <row r="41833">
          <cell r="A41833">
            <v>206070</v>
          </cell>
          <cell r="B41833">
            <v>6910</v>
          </cell>
          <cell r="C41833">
            <v>44131.122291666667</v>
          </cell>
          <cell r="D41833">
            <v>1329</v>
          </cell>
          <cell r="E41833">
            <v>1200</v>
          </cell>
          <cell r="F41833">
            <v>44075.264363425929</v>
          </cell>
          <cell r="G41833">
            <v>0</v>
          </cell>
        </row>
        <row r="41834">
          <cell r="A41834">
            <v>206072</v>
          </cell>
          <cell r="B41834">
            <v>4377</v>
          </cell>
          <cell r="C41834">
            <v>44131.127430555563</v>
          </cell>
          <cell r="D41834">
            <v>6266</v>
          </cell>
          <cell r="E41834">
            <v>1200</v>
          </cell>
          <cell r="F41834">
            <v>43863.602118055554</v>
          </cell>
          <cell r="G41834">
            <v>0</v>
          </cell>
        </row>
        <row r="41835">
          <cell r="A41835">
            <v>206075</v>
          </cell>
          <cell r="B41835">
            <v>1241</v>
          </cell>
          <cell r="C41835">
            <v>44131.127962962957</v>
          </cell>
          <cell r="D41835">
            <v>4947</v>
          </cell>
          <cell r="E41835">
            <v>1200</v>
          </cell>
          <cell r="F41835">
            <v>43983.628136574072</v>
          </cell>
          <cell r="G41835">
            <v>0</v>
          </cell>
        </row>
        <row r="41836">
          <cell r="A41836">
            <v>206082</v>
          </cell>
          <cell r="B41836">
            <v>10776</v>
          </cell>
          <cell r="C41836">
            <v>44131.128182870372</v>
          </cell>
          <cell r="D41836">
            <v>13670</v>
          </cell>
          <cell r="E41836">
            <v>1200</v>
          </cell>
          <cell r="F41836">
            <v>44014.365486111114</v>
          </cell>
          <cell r="G41836">
            <v>0</v>
          </cell>
        </row>
        <row r="41837">
          <cell r="A41837">
            <v>206085</v>
          </cell>
          <cell r="B41837">
            <v>4723</v>
          </cell>
          <cell r="C41837">
            <v>44131.132581018523</v>
          </cell>
          <cell r="D41837">
            <v>1849</v>
          </cell>
          <cell r="E41837">
            <v>960</v>
          </cell>
          <cell r="F41837">
            <v>44013.146064814813</v>
          </cell>
          <cell r="G41837">
            <v>0</v>
          </cell>
        </row>
        <row r="41838">
          <cell r="A41838">
            <v>206087</v>
          </cell>
          <cell r="B41838">
            <v>8401</v>
          </cell>
          <cell r="C41838">
            <v>44131.132951388892</v>
          </cell>
          <cell r="D41838">
            <v>2628</v>
          </cell>
          <cell r="E41838">
            <v>1200</v>
          </cell>
          <cell r="F41838">
            <v>44077.032141203701</v>
          </cell>
          <cell r="G41838">
            <v>0</v>
          </cell>
        </row>
        <row r="41839">
          <cell r="A41839">
            <v>206088</v>
          </cell>
          <cell r="B41839">
            <v>12858</v>
          </cell>
          <cell r="C41839">
            <v>44131.133125</v>
          </cell>
          <cell r="D41839">
            <v>11551</v>
          </cell>
          <cell r="E41839">
            <v>1200</v>
          </cell>
          <cell r="F41839">
            <v>43983.338842592595</v>
          </cell>
          <cell r="G41839">
            <v>0</v>
          </cell>
        </row>
        <row r="41840">
          <cell r="A41840">
            <v>206089</v>
          </cell>
          <cell r="B41840">
            <v>6515</v>
          </cell>
          <cell r="C41840">
            <v>44131.135659722233</v>
          </cell>
          <cell r="D41840">
            <v>10681</v>
          </cell>
          <cell r="E41840">
            <v>1200</v>
          </cell>
          <cell r="F41840">
            <v>43984.759155092594</v>
          </cell>
          <cell r="G41840">
            <v>0</v>
          </cell>
        </row>
        <row r="41841">
          <cell r="A41841">
            <v>206095</v>
          </cell>
          <cell r="B41841">
            <v>9251</v>
          </cell>
          <cell r="C41841">
            <v>44131.139652777783</v>
          </cell>
          <cell r="D41841">
            <v>7629</v>
          </cell>
          <cell r="E41841">
            <v>1200</v>
          </cell>
          <cell r="F41841">
            <v>43986.256631944445</v>
          </cell>
          <cell r="G41841">
            <v>0</v>
          </cell>
        </row>
        <row r="41842">
          <cell r="A41842">
            <v>206097</v>
          </cell>
          <cell r="B41842">
            <v>4167</v>
          </cell>
          <cell r="C41842">
            <v>44131.148009259261</v>
          </cell>
          <cell r="D41842">
            <v>963</v>
          </cell>
          <cell r="E41842">
            <v>1200</v>
          </cell>
          <cell r="F41842">
            <v>44044.170370370368</v>
          </cell>
          <cell r="G41842">
            <v>0</v>
          </cell>
        </row>
        <row r="41843">
          <cell r="A41843">
            <v>206099</v>
          </cell>
          <cell r="B41843">
            <v>10455</v>
          </cell>
          <cell r="C41843">
            <v>44131.148935185192</v>
          </cell>
          <cell r="D41843">
            <v>104</v>
          </cell>
          <cell r="E41843">
            <v>1200</v>
          </cell>
          <cell r="F41843">
            <v>44013.286412037036</v>
          </cell>
          <cell r="G41843">
            <v>0</v>
          </cell>
        </row>
        <row r="41844">
          <cell r="A41844">
            <v>206101</v>
          </cell>
          <cell r="B41844">
            <v>7809</v>
          </cell>
          <cell r="C41844">
            <v>44131.150196759263</v>
          </cell>
          <cell r="D41844">
            <v>1416</v>
          </cell>
          <cell r="E41844">
            <v>1200</v>
          </cell>
          <cell r="F41844">
            <v>44075.540567129632</v>
          </cell>
          <cell r="G41844">
            <v>0</v>
          </cell>
        </row>
        <row r="41845">
          <cell r="A41845">
            <v>206102</v>
          </cell>
          <cell r="B41845">
            <v>9073</v>
          </cell>
          <cell r="C41845">
            <v>44131.156851851847</v>
          </cell>
          <cell r="D41845">
            <v>7734</v>
          </cell>
          <cell r="E41845">
            <v>0</v>
          </cell>
          <cell r="F41845">
            <v>44044.098761574074</v>
          </cell>
          <cell r="G41845">
            <v>0</v>
          </cell>
        </row>
        <row r="41846">
          <cell r="A41846">
            <v>206104</v>
          </cell>
          <cell r="B41846">
            <v>798</v>
          </cell>
          <cell r="C41846">
            <v>44131.158321759263</v>
          </cell>
          <cell r="D41846">
            <v>6210</v>
          </cell>
          <cell r="E41846">
            <v>1200</v>
          </cell>
          <cell r="F41846">
            <v>43922.62840277778</v>
          </cell>
          <cell r="G41846">
            <v>0</v>
          </cell>
        </row>
        <row r="41847">
          <cell r="A41847">
            <v>206111</v>
          </cell>
          <cell r="B41847">
            <v>2586</v>
          </cell>
          <cell r="C41847">
            <v>44131.160011574073</v>
          </cell>
          <cell r="D41847">
            <v>10803</v>
          </cell>
          <cell r="E41847">
            <v>1200</v>
          </cell>
          <cell r="F41847">
            <v>44044.362303240741</v>
          </cell>
          <cell r="G41847">
            <v>0</v>
          </cell>
        </row>
        <row r="41848">
          <cell r="A41848">
            <v>206115</v>
          </cell>
          <cell r="B41848">
            <v>6166</v>
          </cell>
          <cell r="C41848">
            <v>44131.163206018522</v>
          </cell>
          <cell r="D41848">
            <v>7850</v>
          </cell>
          <cell r="E41848">
            <v>1200</v>
          </cell>
          <cell r="F41848">
            <v>44076.31013888889</v>
          </cell>
          <cell r="G41848">
            <v>0</v>
          </cell>
        </row>
        <row r="41849">
          <cell r="A41849">
            <v>206116</v>
          </cell>
          <cell r="B41849">
            <v>12125</v>
          </cell>
          <cell r="C41849">
            <v>44131.167233796303</v>
          </cell>
          <cell r="D41849">
            <v>8508</v>
          </cell>
          <cell r="E41849">
            <v>1200</v>
          </cell>
          <cell r="F41849">
            <v>43831.426666666666</v>
          </cell>
          <cell r="G41849">
            <v>0</v>
          </cell>
        </row>
        <row r="41850">
          <cell r="A41850">
            <v>206119</v>
          </cell>
          <cell r="B41850">
            <v>11410</v>
          </cell>
          <cell r="C41850">
            <v>44131.174641203703</v>
          </cell>
          <cell r="D41850">
            <v>10850</v>
          </cell>
          <cell r="E41850">
            <v>1200</v>
          </cell>
          <cell r="F41850">
            <v>44075.111851851849</v>
          </cell>
          <cell r="G41850">
            <v>0</v>
          </cell>
        </row>
        <row r="41851">
          <cell r="A41851">
            <v>206123</v>
          </cell>
          <cell r="B41851">
            <v>11953</v>
          </cell>
          <cell r="C41851">
            <v>44131.175567129627</v>
          </cell>
          <cell r="D41851">
            <v>13110</v>
          </cell>
          <cell r="E41851">
            <v>1200</v>
          </cell>
          <cell r="F41851">
            <v>43831.863842592589</v>
          </cell>
          <cell r="G41851">
            <v>0</v>
          </cell>
        </row>
        <row r="41852">
          <cell r="A41852">
            <v>206128</v>
          </cell>
          <cell r="B41852">
            <v>3966</v>
          </cell>
          <cell r="C41852">
            <v>44131.177731481483</v>
          </cell>
          <cell r="D41852">
            <v>2338</v>
          </cell>
          <cell r="E41852">
            <v>1200</v>
          </cell>
          <cell r="F41852">
            <v>43952.015902777777</v>
          </cell>
          <cell r="G41852">
            <v>0</v>
          </cell>
        </row>
        <row r="41853">
          <cell r="A41853">
            <v>206135</v>
          </cell>
          <cell r="B41853">
            <v>8949</v>
          </cell>
          <cell r="C41853">
            <v>44131.181793981479</v>
          </cell>
          <cell r="D41853">
            <v>6204</v>
          </cell>
          <cell r="E41853">
            <v>0</v>
          </cell>
          <cell r="F41853">
            <v>43983.43540509259</v>
          </cell>
          <cell r="G41853">
            <v>0</v>
          </cell>
        </row>
        <row r="41854">
          <cell r="A41854">
            <v>206142</v>
          </cell>
          <cell r="B41854">
            <v>4969</v>
          </cell>
          <cell r="C41854">
            <v>44131.182210648149</v>
          </cell>
          <cell r="D41854">
            <v>13690</v>
          </cell>
          <cell r="E41854">
            <v>1200</v>
          </cell>
          <cell r="F41854">
            <v>44044.347037037034</v>
          </cell>
          <cell r="G41854">
            <v>0</v>
          </cell>
        </row>
        <row r="41855">
          <cell r="A41855">
            <v>206144</v>
          </cell>
          <cell r="B41855">
            <v>7706</v>
          </cell>
          <cell r="C41855">
            <v>44131.182222222233</v>
          </cell>
          <cell r="D41855">
            <v>6631</v>
          </cell>
          <cell r="E41855">
            <v>1200</v>
          </cell>
          <cell r="F41855">
            <v>43952.977141203701</v>
          </cell>
          <cell r="G41855">
            <v>0</v>
          </cell>
        </row>
        <row r="41856">
          <cell r="A41856">
            <v>206150</v>
          </cell>
          <cell r="B41856">
            <v>8940</v>
          </cell>
          <cell r="C41856">
            <v>44131.183275462958</v>
          </cell>
          <cell r="D41856">
            <v>10807</v>
          </cell>
          <cell r="E41856">
            <v>1200</v>
          </cell>
          <cell r="F41856">
            <v>43953.841516203705</v>
          </cell>
          <cell r="G41856">
            <v>0</v>
          </cell>
        </row>
        <row r="41857">
          <cell r="A41857">
            <v>206154</v>
          </cell>
          <cell r="B41857">
            <v>13221</v>
          </cell>
          <cell r="C41857">
            <v>44131.185706018521</v>
          </cell>
          <cell r="D41857">
            <v>5537</v>
          </cell>
          <cell r="E41857">
            <v>0</v>
          </cell>
          <cell r="F41857">
            <v>43984.405729166669</v>
          </cell>
          <cell r="G41857">
            <v>0</v>
          </cell>
        </row>
        <row r="41858">
          <cell r="A41858">
            <v>206159</v>
          </cell>
          <cell r="B41858">
            <v>1104</v>
          </cell>
          <cell r="C41858">
            <v>44131.186979166669</v>
          </cell>
          <cell r="D41858">
            <v>8064</v>
          </cell>
          <cell r="E41858">
            <v>0</v>
          </cell>
          <cell r="F41858">
            <v>43832.876203703701</v>
          </cell>
          <cell r="G41858">
            <v>0</v>
          </cell>
        </row>
        <row r="41859">
          <cell r="A41859">
            <v>206162</v>
          </cell>
          <cell r="B41859">
            <v>5161</v>
          </cell>
          <cell r="C41859">
            <v>44131.189895833333</v>
          </cell>
          <cell r="D41859">
            <v>4782</v>
          </cell>
          <cell r="E41859">
            <v>1200</v>
          </cell>
          <cell r="F41859">
            <v>44105.143101851849</v>
          </cell>
          <cell r="G41859">
            <v>0</v>
          </cell>
        </row>
        <row r="41860">
          <cell r="A41860">
            <v>206167</v>
          </cell>
          <cell r="B41860">
            <v>13232</v>
          </cell>
          <cell r="C41860">
            <v>44131.194594907407</v>
          </cell>
          <cell r="D41860">
            <v>11285</v>
          </cell>
          <cell r="E41860">
            <v>1200</v>
          </cell>
          <cell r="F41860">
            <v>43833.440925925926</v>
          </cell>
          <cell r="G41860">
            <v>0</v>
          </cell>
        </row>
        <row r="41861">
          <cell r="A41861">
            <v>206174</v>
          </cell>
          <cell r="B41861">
            <v>10860</v>
          </cell>
          <cell r="C41861">
            <v>44131.197916666657</v>
          </cell>
          <cell r="D41861">
            <v>13110</v>
          </cell>
          <cell r="E41861">
            <v>960</v>
          </cell>
          <cell r="F41861">
            <v>43831.863842592589</v>
          </cell>
          <cell r="G41861">
            <v>0</v>
          </cell>
        </row>
        <row r="41862">
          <cell r="A41862">
            <v>206179</v>
          </cell>
          <cell r="B41862">
            <v>7809</v>
          </cell>
          <cell r="C41862">
            <v>44131.199456018519</v>
          </cell>
          <cell r="D41862">
            <v>9752</v>
          </cell>
          <cell r="E41862">
            <v>0</v>
          </cell>
          <cell r="F41862">
            <v>44105.054895833331</v>
          </cell>
          <cell r="G41862">
            <v>0</v>
          </cell>
        </row>
        <row r="41863">
          <cell r="A41863">
            <v>206183</v>
          </cell>
          <cell r="B41863">
            <v>10441</v>
          </cell>
          <cell r="C41863">
            <v>44131.20239583333</v>
          </cell>
          <cell r="D41863">
            <v>10347</v>
          </cell>
          <cell r="E41863">
            <v>1200</v>
          </cell>
          <cell r="F41863">
            <v>44076.1249537037</v>
          </cell>
          <cell r="G41863">
            <v>0</v>
          </cell>
        </row>
        <row r="41864">
          <cell r="A41864">
            <v>206189</v>
          </cell>
          <cell r="B41864">
            <v>8051</v>
          </cell>
          <cell r="C41864">
            <v>44131.203182870369</v>
          </cell>
          <cell r="D41864">
            <v>12798</v>
          </cell>
          <cell r="E41864">
            <v>1200</v>
          </cell>
          <cell r="F41864">
            <v>44045.843321759261</v>
          </cell>
          <cell r="G41864">
            <v>0</v>
          </cell>
        </row>
        <row r="41865">
          <cell r="A41865">
            <v>206193</v>
          </cell>
          <cell r="B41865">
            <v>8412</v>
          </cell>
          <cell r="C41865">
            <v>44131.203506944446</v>
          </cell>
          <cell r="D41865">
            <v>294</v>
          </cell>
          <cell r="E41865">
            <v>1200</v>
          </cell>
          <cell r="F41865">
            <v>44105.146458333336</v>
          </cell>
          <cell r="G41865">
            <v>0</v>
          </cell>
        </row>
        <row r="41866">
          <cell r="A41866">
            <v>206195</v>
          </cell>
          <cell r="B41866">
            <v>6731</v>
          </cell>
          <cell r="C41866">
            <v>44131.206493055557</v>
          </cell>
          <cell r="D41866">
            <v>7370</v>
          </cell>
          <cell r="E41866">
            <v>1200</v>
          </cell>
          <cell r="F41866">
            <v>43983.502604166664</v>
          </cell>
          <cell r="G41866">
            <v>0</v>
          </cell>
        </row>
        <row r="41867">
          <cell r="A41867">
            <v>206200</v>
          </cell>
          <cell r="B41867">
            <v>11487</v>
          </cell>
          <cell r="C41867">
            <v>44131.207476851851</v>
          </cell>
          <cell r="D41867">
            <v>704</v>
          </cell>
          <cell r="E41867">
            <v>1200</v>
          </cell>
          <cell r="F41867">
            <v>44075.203321759262</v>
          </cell>
          <cell r="G41867">
            <v>0</v>
          </cell>
        </row>
        <row r="41868">
          <cell r="A41868">
            <v>206201</v>
          </cell>
          <cell r="B41868">
            <v>12462</v>
          </cell>
          <cell r="C41868">
            <v>44131.208414351851</v>
          </cell>
          <cell r="D41868">
            <v>6351</v>
          </cell>
          <cell r="E41868">
            <v>1200</v>
          </cell>
          <cell r="F41868">
            <v>44045.819884259261</v>
          </cell>
          <cell r="G41868">
            <v>0</v>
          </cell>
        </row>
        <row r="41869">
          <cell r="A41869">
            <v>206205</v>
          </cell>
          <cell r="B41869">
            <v>13475</v>
          </cell>
          <cell r="C41869">
            <v>44131.213530092587</v>
          </cell>
          <cell r="D41869">
            <v>6210</v>
          </cell>
          <cell r="E41869">
            <v>1200</v>
          </cell>
          <cell r="F41869">
            <v>43922.62840277778</v>
          </cell>
          <cell r="G41869">
            <v>0</v>
          </cell>
        </row>
        <row r="41870">
          <cell r="A41870">
            <v>206206</v>
          </cell>
          <cell r="B41870">
            <v>11492</v>
          </cell>
          <cell r="C41870">
            <v>44131.223483796297</v>
          </cell>
          <cell r="D41870">
            <v>3318</v>
          </cell>
          <cell r="E41870">
            <v>1200</v>
          </cell>
          <cell r="F41870">
            <v>43923.46261574074</v>
          </cell>
          <cell r="G41870">
            <v>0</v>
          </cell>
        </row>
        <row r="41871">
          <cell r="A41871">
            <v>206207</v>
          </cell>
          <cell r="B41871">
            <v>12410</v>
          </cell>
          <cell r="C41871">
            <v>44131.22384259259</v>
          </cell>
          <cell r="D41871">
            <v>5204</v>
          </cell>
          <cell r="E41871">
            <v>1200</v>
          </cell>
          <cell r="F41871">
            <v>43922.600034722222</v>
          </cell>
          <cell r="G41871">
            <v>0</v>
          </cell>
        </row>
        <row r="41872">
          <cell r="A41872">
            <v>206210</v>
          </cell>
          <cell r="B41872">
            <v>12717</v>
          </cell>
          <cell r="C41872">
            <v>44131.226273148153</v>
          </cell>
          <cell r="D41872">
            <v>6721</v>
          </cell>
          <cell r="E41872">
            <v>1200</v>
          </cell>
          <cell r="F41872">
            <v>44075.447638888887</v>
          </cell>
          <cell r="G41872">
            <v>0</v>
          </cell>
        </row>
        <row r="41873">
          <cell r="A41873">
            <v>206214</v>
          </cell>
          <cell r="B41873">
            <v>6775</v>
          </cell>
          <cell r="C41873">
            <v>44131.228043981479</v>
          </cell>
          <cell r="D41873">
            <v>9086</v>
          </cell>
          <cell r="E41873">
            <v>1200</v>
          </cell>
          <cell r="F41873">
            <v>43952.751793981479</v>
          </cell>
          <cell r="G41873">
            <v>0</v>
          </cell>
        </row>
        <row r="41874">
          <cell r="A41874">
            <v>206215</v>
          </cell>
          <cell r="B41874">
            <v>1422</v>
          </cell>
          <cell r="C41874">
            <v>44131.229768518519</v>
          </cell>
          <cell r="D41874">
            <v>13033</v>
          </cell>
          <cell r="E41874">
            <v>1200</v>
          </cell>
          <cell r="F41874">
            <v>44075.387592592589</v>
          </cell>
          <cell r="G41874">
            <v>0</v>
          </cell>
        </row>
        <row r="41875">
          <cell r="A41875">
            <v>206218</v>
          </cell>
          <cell r="B41875">
            <v>1422</v>
          </cell>
          <cell r="C41875">
            <v>44131.258240740739</v>
          </cell>
          <cell r="D41875">
            <v>10850</v>
          </cell>
          <cell r="E41875">
            <v>1200</v>
          </cell>
          <cell r="F41875">
            <v>44075.111851851849</v>
          </cell>
          <cell r="G41875">
            <v>0</v>
          </cell>
        </row>
        <row r="41876">
          <cell r="A41876">
            <v>206222</v>
          </cell>
          <cell r="B41876">
            <v>6681</v>
          </cell>
          <cell r="C41876">
            <v>44131.264930555553</v>
          </cell>
          <cell r="D41876">
            <v>7990</v>
          </cell>
          <cell r="E41876">
            <v>1200</v>
          </cell>
          <cell r="F41876">
            <v>43953.033599537041</v>
          </cell>
          <cell r="G41876">
            <v>0</v>
          </cell>
        </row>
        <row r="41877">
          <cell r="A41877">
            <v>206223</v>
          </cell>
          <cell r="B41877">
            <v>10924</v>
          </cell>
          <cell r="C41877">
            <v>44131.274861111109</v>
          </cell>
          <cell r="D41877">
            <v>2251</v>
          </cell>
          <cell r="E41877">
            <v>1200</v>
          </cell>
          <cell r="F41877">
            <v>43923.152268518519</v>
          </cell>
          <cell r="G41877">
            <v>0</v>
          </cell>
        </row>
        <row r="41878">
          <cell r="A41878">
            <v>206230</v>
          </cell>
          <cell r="B41878">
            <v>8958</v>
          </cell>
          <cell r="C41878">
            <v>44131.27921296296</v>
          </cell>
          <cell r="D41878">
            <v>13033</v>
          </cell>
          <cell r="E41878">
            <v>1200</v>
          </cell>
          <cell r="F41878">
            <v>44075.387592592589</v>
          </cell>
          <cell r="G41878">
            <v>0</v>
          </cell>
        </row>
        <row r="41879">
          <cell r="A41879">
            <v>206236</v>
          </cell>
          <cell r="B41879">
            <v>7648</v>
          </cell>
          <cell r="C41879">
            <v>44131.285196759258</v>
          </cell>
          <cell r="D41879">
            <v>13033</v>
          </cell>
          <cell r="E41879">
            <v>1200</v>
          </cell>
          <cell r="F41879">
            <v>44075.387592592589</v>
          </cell>
          <cell r="G41879">
            <v>0</v>
          </cell>
        </row>
        <row r="41880">
          <cell r="A41880">
            <v>206238</v>
          </cell>
          <cell r="B41880">
            <v>10029</v>
          </cell>
          <cell r="C41880">
            <v>44131.286805555559</v>
          </cell>
          <cell r="D41880">
            <v>4476</v>
          </cell>
          <cell r="E41880">
            <v>1200</v>
          </cell>
          <cell r="F41880">
            <v>44014.172569444447</v>
          </cell>
          <cell r="G41880">
            <v>0</v>
          </cell>
        </row>
        <row r="41881">
          <cell r="A41881">
            <v>206243</v>
          </cell>
          <cell r="B41881">
            <v>10669</v>
          </cell>
          <cell r="C41881">
            <v>44131.287893518522</v>
          </cell>
          <cell r="D41881">
            <v>7629</v>
          </cell>
          <cell r="E41881">
            <v>1200</v>
          </cell>
          <cell r="F41881">
            <v>43986.256631944445</v>
          </cell>
          <cell r="G41881">
            <v>0</v>
          </cell>
        </row>
        <row r="41882">
          <cell r="A41882">
            <v>206249</v>
          </cell>
          <cell r="B41882">
            <v>1796</v>
          </cell>
          <cell r="C41882">
            <v>44131.29414351852</v>
          </cell>
          <cell r="D41882">
            <v>1329</v>
          </cell>
          <cell r="E41882">
            <v>1200</v>
          </cell>
          <cell r="F41882">
            <v>44075.264363425929</v>
          </cell>
          <cell r="G41882">
            <v>0</v>
          </cell>
        </row>
        <row r="41883">
          <cell r="A41883">
            <v>206255</v>
          </cell>
          <cell r="B41883">
            <v>5212</v>
          </cell>
          <cell r="C41883">
            <v>44131.296655092592</v>
          </cell>
          <cell r="D41883">
            <v>10587</v>
          </cell>
          <cell r="E41883">
            <v>1200</v>
          </cell>
          <cell r="F41883">
            <v>44013.007175925923</v>
          </cell>
          <cell r="G41883">
            <v>0</v>
          </cell>
        </row>
        <row r="41884">
          <cell r="A41884">
            <v>206256</v>
          </cell>
          <cell r="B41884">
            <v>9238</v>
          </cell>
          <cell r="C41884">
            <v>44131.305393518523</v>
          </cell>
          <cell r="D41884">
            <v>11664</v>
          </cell>
          <cell r="E41884">
            <v>1200</v>
          </cell>
          <cell r="F41884">
            <v>44105.660173611112</v>
          </cell>
          <cell r="G41884">
            <v>0</v>
          </cell>
        </row>
        <row r="41885">
          <cell r="A41885">
            <v>206262</v>
          </cell>
          <cell r="B41885">
            <v>11764</v>
          </cell>
          <cell r="C41885">
            <v>44131.305520833332</v>
          </cell>
          <cell r="D41885">
            <v>13184</v>
          </cell>
          <cell r="E41885">
            <v>0</v>
          </cell>
          <cell r="F41885">
            <v>43832.858287037037</v>
          </cell>
          <cell r="G41885">
            <v>0</v>
          </cell>
        </row>
        <row r="41886">
          <cell r="A41886">
            <v>206267</v>
          </cell>
          <cell r="B41886">
            <v>11659</v>
          </cell>
          <cell r="C41886">
            <v>44131.309467592589</v>
          </cell>
          <cell r="D41886">
            <v>878</v>
          </cell>
          <cell r="E41886">
            <v>1200</v>
          </cell>
          <cell r="F41886">
            <v>43922.969097222223</v>
          </cell>
          <cell r="G41886">
            <v>0</v>
          </cell>
        </row>
        <row r="41887">
          <cell r="A41887">
            <v>206269</v>
          </cell>
          <cell r="B41887">
            <v>7670</v>
          </cell>
          <cell r="C41887">
            <v>44131.312974537039</v>
          </cell>
          <cell r="D41887">
            <v>3528</v>
          </cell>
          <cell r="E41887">
            <v>1200</v>
          </cell>
          <cell r="F41887">
            <v>43832.253541666665</v>
          </cell>
          <cell r="G41887">
            <v>0</v>
          </cell>
        </row>
        <row r="41888">
          <cell r="A41888">
            <v>206276</v>
          </cell>
          <cell r="B41888">
            <v>8069</v>
          </cell>
          <cell r="C41888">
            <v>44131.314201388886</v>
          </cell>
          <cell r="D41888">
            <v>8404</v>
          </cell>
          <cell r="E41888">
            <v>1200</v>
          </cell>
          <cell r="F41888">
            <v>43862.8516087963</v>
          </cell>
          <cell r="G41888">
            <v>0</v>
          </cell>
        </row>
        <row r="41889">
          <cell r="A41889">
            <v>206281</v>
          </cell>
          <cell r="B41889">
            <v>10397</v>
          </cell>
          <cell r="C41889">
            <v>44131.315324074072</v>
          </cell>
          <cell r="D41889">
            <v>1670</v>
          </cell>
          <cell r="E41889">
            <v>1200</v>
          </cell>
          <cell r="F41889">
            <v>43952.049432870372</v>
          </cell>
          <cell r="G41889">
            <v>0</v>
          </cell>
        </row>
        <row r="41890">
          <cell r="A41890">
            <v>206284</v>
          </cell>
          <cell r="B41890">
            <v>3275</v>
          </cell>
          <cell r="C41890">
            <v>44131.316828703697</v>
          </cell>
          <cell r="D41890">
            <v>5193</v>
          </cell>
          <cell r="E41890">
            <v>1200</v>
          </cell>
          <cell r="F41890">
            <v>44013.102743055555</v>
          </cell>
          <cell r="G41890">
            <v>0</v>
          </cell>
        </row>
        <row r="41891">
          <cell r="A41891">
            <v>206288</v>
          </cell>
          <cell r="B41891">
            <v>8284</v>
          </cell>
          <cell r="C41891">
            <v>44131.320520833331</v>
          </cell>
          <cell r="D41891">
            <v>9608</v>
          </cell>
          <cell r="E41891">
            <v>1200</v>
          </cell>
          <cell r="F41891">
            <v>44076.014999999999</v>
          </cell>
          <cell r="G41891">
            <v>0</v>
          </cell>
        </row>
        <row r="41892">
          <cell r="A41892">
            <v>206292</v>
          </cell>
          <cell r="B41892">
            <v>13342</v>
          </cell>
          <cell r="C41892">
            <v>44131.321412037039</v>
          </cell>
          <cell r="D41892">
            <v>12160</v>
          </cell>
          <cell r="E41892">
            <v>1200</v>
          </cell>
          <cell r="F41892">
            <v>43891.025983796295</v>
          </cell>
          <cell r="G41892">
            <v>0</v>
          </cell>
        </row>
        <row r="41893">
          <cell r="A41893">
            <v>206296</v>
          </cell>
          <cell r="B41893">
            <v>6534</v>
          </cell>
          <cell r="C41893">
            <v>44131.322395833333</v>
          </cell>
          <cell r="D41893">
            <v>13033</v>
          </cell>
          <cell r="E41893">
            <v>1200</v>
          </cell>
          <cell r="F41893">
            <v>44075.387592592589</v>
          </cell>
          <cell r="G41893">
            <v>0</v>
          </cell>
        </row>
        <row r="41894">
          <cell r="A41894">
            <v>206300</v>
          </cell>
          <cell r="B41894">
            <v>3449</v>
          </cell>
          <cell r="C41894">
            <v>44131.323182870372</v>
          </cell>
          <cell r="D41894">
            <v>4284</v>
          </cell>
          <cell r="E41894">
            <v>1200</v>
          </cell>
          <cell r="F41894">
            <v>43922.838472222225</v>
          </cell>
          <cell r="G41894">
            <v>0</v>
          </cell>
        </row>
        <row r="41895">
          <cell r="A41895">
            <v>206302</v>
          </cell>
          <cell r="B41895">
            <v>5894</v>
          </cell>
          <cell r="C41895">
            <v>44131.323750000003</v>
          </cell>
          <cell r="D41895">
            <v>4808</v>
          </cell>
          <cell r="E41895">
            <v>1200</v>
          </cell>
          <cell r="F41895">
            <v>43835.220995370371</v>
          </cell>
          <cell r="G41895">
            <v>0</v>
          </cell>
        </row>
        <row r="41896">
          <cell r="A41896">
            <v>206304</v>
          </cell>
          <cell r="B41896">
            <v>4186</v>
          </cell>
          <cell r="C41896">
            <v>44131.334189814806</v>
          </cell>
          <cell r="D41896">
            <v>1416</v>
          </cell>
          <cell r="E41896">
            <v>1200</v>
          </cell>
          <cell r="F41896">
            <v>44075.540567129632</v>
          </cell>
          <cell r="G41896">
            <v>0</v>
          </cell>
        </row>
        <row r="41897">
          <cell r="A41897">
            <v>206308</v>
          </cell>
          <cell r="B41897">
            <v>897</v>
          </cell>
          <cell r="C41897">
            <v>44131.334710648152</v>
          </cell>
          <cell r="D41897">
            <v>4782</v>
          </cell>
          <cell r="E41897">
            <v>1200</v>
          </cell>
          <cell r="F41897">
            <v>44105.143101851849</v>
          </cell>
          <cell r="G41897">
            <v>0</v>
          </cell>
        </row>
        <row r="41898">
          <cell r="A41898">
            <v>206311</v>
          </cell>
          <cell r="B41898">
            <v>2719</v>
          </cell>
          <cell r="C41898">
            <v>44131.336157407408</v>
          </cell>
          <cell r="D41898">
            <v>11791</v>
          </cell>
          <cell r="E41898">
            <v>1200</v>
          </cell>
          <cell r="F41898">
            <v>43863.376111111109</v>
          </cell>
          <cell r="G41898">
            <v>0</v>
          </cell>
        </row>
        <row r="41899">
          <cell r="A41899">
            <v>206316</v>
          </cell>
          <cell r="B41899">
            <v>11436</v>
          </cell>
          <cell r="C41899">
            <v>44131.357164351852</v>
          </cell>
          <cell r="D41899">
            <v>6266</v>
          </cell>
          <cell r="E41899">
            <v>1200</v>
          </cell>
          <cell r="F41899">
            <v>43863.602118055554</v>
          </cell>
          <cell r="G41899">
            <v>0</v>
          </cell>
        </row>
        <row r="41900">
          <cell r="A41900">
            <v>206318</v>
          </cell>
          <cell r="B41900">
            <v>4695</v>
          </cell>
          <cell r="C41900">
            <v>44131.360775462963</v>
          </cell>
          <cell r="D41900">
            <v>2421</v>
          </cell>
          <cell r="E41900">
            <v>960</v>
          </cell>
          <cell r="F41900">
            <v>44044.368518518517</v>
          </cell>
          <cell r="G41900">
            <v>0</v>
          </cell>
        </row>
        <row r="41901">
          <cell r="A41901">
            <v>206323</v>
          </cell>
          <cell r="B41901">
            <v>6167</v>
          </cell>
          <cell r="C41901">
            <v>44131.361527777779</v>
          </cell>
          <cell r="D41901">
            <v>8508</v>
          </cell>
          <cell r="E41901">
            <v>1200</v>
          </cell>
          <cell r="F41901">
            <v>43831.426666666666</v>
          </cell>
          <cell r="G41901">
            <v>0</v>
          </cell>
        </row>
        <row r="41902">
          <cell r="A41902">
            <v>206330</v>
          </cell>
          <cell r="B41902">
            <v>6950</v>
          </cell>
          <cell r="C41902">
            <v>44131.365219907413</v>
          </cell>
          <cell r="D41902">
            <v>11954</v>
          </cell>
          <cell r="E41902">
            <v>1200</v>
          </cell>
          <cell r="F41902">
            <v>43922.163784722223</v>
          </cell>
          <cell r="G41902">
            <v>0</v>
          </cell>
        </row>
        <row r="41903">
          <cell r="A41903">
            <v>206334</v>
          </cell>
          <cell r="B41903">
            <v>5352</v>
          </cell>
          <cell r="C41903">
            <v>44131.366979166669</v>
          </cell>
          <cell r="D41903">
            <v>13110</v>
          </cell>
          <cell r="E41903">
            <v>1200</v>
          </cell>
          <cell r="F41903">
            <v>43831.863842592589</v>
          </cell>
          <cell r="G41903">
            <v>0</v>
          </cell>
        </row>
        <row r="41904">
          <cell r="A41904">
            <v>206337</v>
          </cell>
          <cell r="B41904">
            <v>13618</v>
          </cell>
          <cell r="C41904">
            <v>44131.368692129632</v>
          </cell>
          <cell r="D41904">
            <v>11329</v>
          </cell>
          <cell r="E41904">
            <v>1200</v>
          </cell>
          <cell r="F41904">
            <v>43983.596550925926</v>
          </cell>
          <cell r="G41904">
            <v>0</v>
          </cell>
        </row>
        <row r="41905">
          <cell r="A41905">
            <v>206342</v>
          </cell>
          <cell r="B41905">
            <v>12895</v>
          </cell>
          <cell r="C41905">
            <v>44131.377314814818</v>
          </cell>
          <cell r="D41905">
            <v>4499</v>
          </cell>
          <cell r="E41905">
            <v>1200</v>
          </cell>
          <cell r="F41905">
            <v>44015.753518518519</v>
          </cell>
          <cell r="G41905">
            <v>0</v>
          </cell>
        </row>
        <row r="41906">
          <cell r="A41906">
            <v>206347</v>
          </cell>
          <cell r="B41906">
            <v>6824</v>
          </cell>
          <cell r="C41906">
            <v>44131.389120370368</v>
          </cell>
          <cell r="D41906">
            <v>10192</v>
          </cell>
          <cell r="E41906">
            <v>1200</v>
          </cell>
          <cell r="F41906">
            <v>44013.023599537039</v>
          </cell>
          <cell r="G41906">
            <v>0</v>
          </cell>
        </row>
        <row r="41907">
          <cell r="A41907">
            <v>206349</v>
          </cell>
          <cell r="B41907">
            <v>10692</v>
          </cell>
          <cell r="C41907">
            <v>44131.389930555553</v>
          </cell>
          <cell r="D41907">
            <v>10850</v>
          </cell>
          <cell r="E41907">
            <v>1200</v>
          </cell>
          <cell r="F41907">
            <v>44075.111851851849</v>
          </cell>
          <cell r="G41907">
            <v>0</v>
          </cell>
        </row>
        <row r="41908">
          <cell r="A41908">
            <v>206350</v>
          </cell>
          <cell r="B41908">
            <v>12705</v>
          </cell>
          <cell r="C41908">
            <v>44131.390428240738</v>
          </cell>
          <cell r="D41908">
            <v>10111</v>
          </cell>
          <cell r="E41908">
            <v>1200</v>
          </cell>
          <cell r="F41908">
            <v>43891.165625000001</v>
          </cell>
          <cell r="G41908">
            <v>0</v>
          </cell>
        </row>
        <row r="41909">
          <cell r="A41909">
            <v>206351</v>
          </cell>
          <cell r="B41909">
            <v>10669</v>
          </cell>
          <cell r="C41909">
            <v>44131.391747685193</v>
          </cell>
          <cell r="D41909">
            <v>12160</v>
          </cell>
          <cell r="E41909">
            <v>1200</v>
          </cell>
          <cell r="F41909">
            <v>43891.025983796295</v>
          </cell>
          <cell r="G41909">
            <v>0</v>
          </cell>
        </row>
        <row r="41910">
          <cell r="A41910">
            <v>206354</v>
          </cell>
          <cell r="B41910">
            <v>2301</v>
          </cell>
          <cell r="C41910">
            <v>44131.393125000002</v>
          </cell>
          <cell r="D41910">
            <v>11285</v>
          </cell>
          <cell r="E41910">
            <v>1200</v>
          </cell>
          <cell r="F41910">
            <v>43833.440925925926</v>
          </cell>
          <cell r="G41910">
            <v>0</v>
          </cell>
        </row>
        <row r="41911">
          <cell r="A41911">
            <v>206358</v>
          </cell>
          <cell r="B41911">
            <v>10001</v>
          </cell>
          <cell r="C41911">
            <v>44131.393136574072</v>
          </cell>
          <cell r="D41911">
            <v>1065</v>
          </cell>
          <cell r="E41911">
            <v>1200</v>
          </cell>
          <cell r="F41911">
            <v>44105.011678240742</v>
          </cell>
          <cell r="G41911">
            <v>0</v>
          </cell>
        </row>
        <row r="41912">
          <cell r="A41912">
            <v>206360</v>
          </cell>
          <cell r="B41912">
            <v>6790</v>
          </cell>
          <cell r="C41912">
            <v>44131.396145833343</v>
          </cell>
          <cell r="D41912">
            <v>7370</v>
          </cell>
          <cell r="E41912">
            <v>1200</v>
          </cell>
          <cell r="F41912">
            <v>43983.502604166664</v>
          </cell>
          <cell r="G41912">
            <v>0</v>
          </cell>
        </row>
        <row r="41913">
          <cell r="A41913">
            <v>206363</v>
          </cell>
          <cell r="B41913">
            <v>3270</v>
          </cell>
          <cell r="C41913">
            <v>44131.419270833343</v>
          </cell>
          <cell r="D41913">
            <v>11954</v>
          </cell>
          <cell r="E41913">
            <v>1200</v>
          </cell>
          <cell r="F41913">
            <v>43922.163784722223</v>
          </cell>
          <cell r="G41913">
            <v>0</v>
          </cell>
        </row>
        <row r="41914">
          <cell r="A41914">
            <v>206365</v>
          </cell>
          <cell r="B41914">
            <v>13916</v>
          </cell>
          <cell r="C41914">
            <v>44131.419675925928</v>
          </cell>
          <cell r="D41914">
            <v>7978</v>
          </cell>
          <cell r="E41914">
            <v>1200</v>
          </cell>
          <cell r="F41914">
            <v>44076.571203703701</v>
          </cell>
          <cell r="G41914">
            <v>0</v>
          </cell>
        </row>
        <row r="41915">
          <cell r="A41915">
            <v>206366</v>
          </cell>
          <cell r="B41915">
            <v>9594</v>
          </cell>
          <cell r="C41915">
            <v>44131.420706018522</v>
          </cell>
          <cell r="D41915">
            <v>10347</v>
          </cell>
          <cell r="E41915">
            <v>1200</v>
          </cell>
          <cell r="F41915">
            <v>44076.1249537037</v>
          </cell>
          <cell r="G41915">
            <v>0</v>
          </cell>
        </row>
        <row r="41916">
          <cell r="A41916">
            <v>206368</v>
          </cell>
          <cell r="B41916">
            <v>5730</v>
          </cell>
          <cell r="C41916">
            <v>44131.420995370368</v>
          </cell>
          <cell r="D41916">
            <v>1065</v>
          </cell>
          <cell r="E41916">
            <v>1200</v>
          </cell>
          <cell r="F41916">
            <v>44105.011678240742</v>
          </cell>
          <cell r="G41916">
            <v>0</v>
          </cell>
        </row>
        <row r="41917">
          <cell r="A41917">
            <v>206372</v>
          </cell>
          <cell r="B41917">
            <v>3085</v>
          </cell>
          <cell r="C41917">
            <v>44131.427118055559</v>
          </cell>
          <cell r="D41917">
            <v>7878</v>
          </cell>
          <cell r="E41917">
            <v>1200</v>
          </cell>
          <cell r="F41917">
            <v>43891.070462962962</v>
          </cell>
          <cell r="G41917">
            <v>0</v>
          </cell>
        </row>
        <row r="41918">
          <cell r="A41918">
            <v>206376</v>
          </cell>
          <cell r="B41918">
            <v>8005</v>
          </cell>
          <cell r="C41918">
            <v>44131.430243055547</v>
          </cell>
          <cell r="D41918">
            <v>10783</v>
          </cell>
          <cell r="E41918">
            <v>1200</v>
          </cell>
          <cell r="F41918">
            <v>43862.838495370372</v>
          </cell>
          <cell r="G41918">
            <v>0</v>
          </cell>
        </row>
        <row r="41919">
          <cell r="A41919">
            <v>206379</v>
          </cell>
          <cell r="B41919">
            <v>870</v>
          </cell>
          <cell r="C41919">
            <v>44131.431064814817</v>
          </cell>
          <cell r="D41919">
            <v>5849</v>
          </cell>
          <cell r="E41919">
            <v>1200</v>
          </cell>
          <cell r="F41919">
            <v>44013.745717592596</v>
          </cell>
          <cell r="G41919">
            <v>0</v>
          </cell>
        </row>
        <row r="41920">
          <cell r="A41920">
            <v>206386</v>
          </cell>
          <cell r="B41920">
            <v>8400</v>
          </cell>
          <cell r="C41920">
            <v>44131.434247685182</v>
          </cell>
          <cell r="D41920">
            <v>7990</v>
          </cell>
          <cell r="E41920">
            <v>1200</v>
          </cell>
          <cell r="F41920">
            <v>43953.033599537041</v>
          </cell>
          <cell r="G41920">
            <v>0</v>
          </cell>
        </row>
        <row r="41921">
          <cell r="A41921">
            <v>206393</v>
          </cell>
          <cell r="B41921">
            <v>8412</v>
          </cell>
          <cell r="C41921">
            <v>44131.435254629629</v>
          </cell>
          <cell r="D41921">
            <v>6210</v>
          </cell>
          <cell r="E41921">
            <v>1200</v>
          </cell>
          <cell r="F41921">
            <v>43922.62840277778</v>
          </cell>
          <cell r="G41921">
            <v>0</v>
          </cell>
        </row>
        <row r="41922">
          <cell r="A41922">
            <v>206397</v>
          </cell>
          <cell r="B41922">
            <v>8628</v>
          </cell>
          <cell r="C41922">
            <v>44131.435520833344</v>
          </cell>
          <cell r="D41922">
            <v>7990</v>
          </cell>
          <cell r="E41922">
            <v>1200</v>
          </cell>
          <cell r="F41922">
            <v>43953.033599537041</v>
          </cell>
          <cell r="G41922">
            <v>0</v>
          </cell>
        </row>
        <row r="41923">
          <cell r="A41923">
            <v>206398</v>
          </cell>
          <cell r="B41923">
            <v>3976</v>
          </cell>
          <cell r="C41923">
            <v>44131.43681712963</v>
          </cell>
          <cell r="D41923">
            <v>11835</v>
          </cell>
          <cell r="E41923">
            <v>1200</v>
          </cell>
          <cell r="F41923">
            <v>43922.844085648147</v>
          </cell>
          <cell r="G41923">
            <v>0</v>
          </cell>
        </row>
        <row r="41924">
          <cell r="A41924">
            <v>206402</v>
          </cell>
          <cell r="B41924">
            <v>4470</v>
          </cell>
          <cell r="C41924">
            <v>44131.437430555547</v>
          </cell>
          <cell r="D41924">
            <v>7990</v>
          </cell>
          <cell r="E41924">
            <v>1200</v>
          </cell>
          <cell r="F41924">
            <v>43953.033599537041</v>
          </cell>
          <cell r="G41924">
            <v>0</v>
          </cell>
        </row>
        <row r="41925">
          <cell r="A41925">
            <v>206405</v>
          </cell>
          <cell r="B41925">
            <v>2206</v>
          </cell>
          <cell r="C41925">
            <v>44131.446111111109</v>
          </cell>
          <cell r="D41925">
            <v>10080</v>
          </cell>
          <cell r="E41925">
            <v>1200</v>
          </cell>
          <cell r="F41925">
            <v>44044.264340277776</v>
          </cell>
          <cell r="G41925">
            <v>0</v>
          </cell>
        </row>
        <row r="41926">
          <cell r="A41926">
            <v>206408</v>
          </cell>
          <cell r="B41926">
            <v>1915</v>
          </cell>
          <cell r="C41926">
            <v>44131.467511574083</v>
          </cell>
          <cell r="D41926">
            <v>10869</v>
          </cell>
          <cell r="E41926">
            <v>1200</v>
          </cell>
          <cell r="F41926">
            <v>44105.638993055552</v>
          </cell>
          <cell r="G41926">
            <v>0</v>
          </cell>
        </row>
        <row r="41927">
          <cell r="A41927">
            <v>206414</v>
          </cell>
          <cell r="B41927">
            <v>6182</v>
          </cell>
          <cell r="C41927">
            <v>44131.468321759261</v>
          </cell>
          <cell r="D41927">
            <v>11922</v>
          </cell>
          <cell r="E41927">
            <v>960</v>
          </cell>
          <cell r="F41927">
            <v>44105.534861111111</v>
          </cell>
          <cell r="G41927">
            <v>0</v>
          </cell>
        </row>
        <row r="41928">
          <cell r="A41928">
            <v>206415</v>
          </cell>
          <cell r="B41928">
            <v>11258</v>
          </cell>
          <cell r="C41928">
            <v>44131.469097222223</v>
          </cell>
          <cell r="D41928">
            <v>8404</v>
          </cell>
          <cell r="E41928">
            <v>1200</v>
          </cell>
          <cell r="F41928">
            <v>43862.8516087963</v>
          </cell>
          <cell r="G41928">
            <v>0</v>
          </cell>
        </row>
        <row r="41929">
          <cell r="A41929">
            <v>206421</v>
          </cell>
          <cell r="B41929">
            <v>4470</v>
          </cell>
          <cell r="C41929">
            <v>44131.471747685187</v>
          </cell>
          <cell r="D41929">
            <v>1570</v>
          </cell>
          <cell r="E41929">
            <v>1200</v>
          </cell>
          <cell r="F41929">
            <v>43891.105428240742</v>
          </cell>
          <cell r="G41929">
            <v>0</v>
          </cell>
        </row>
        <row r="41930">
          <cell r="A41930">
            <v>206427</v>
          </cell>
          <cell r="B41930">
            <v>7135</v>
          </cell>
          <cell r="C41930">
            <v>44131.473194444443</v>
          </cell>
          <cell r="D41930">
            <v>10968</v>
          </cell>
          <cell r="E41930">
            <v>1200</v>
          </cell>
          <cell r="F41930">
            <v>44044.127384259256</v>
          </cell>
          <cell r="G41930">
            <v>0</v>
          </cell>
        </row>
        <row r="41931">
          <cell r="A41931">
            <v>206429</v>
          </cell>
          <cell r="B41931">
            <v>9654</v>
          </cell>
          <cell r="C41931">
            <v>44131.474039351851</v>
          </cell>
          <cell r="D41931">
            <v>11329</v>
          </cell>
          <cell r="E41931">
            <v>1200</v>
          </cell>
          <cell r="F41931">
            <v>43983.596550925926</v>
          </cell>
          <cell r="G41931">
            <v>0</v>
          </cell>
        </row>
        <row r="41932">
          <cell r="A41932">
            <v>206430</v>
          </cell>
          <cell r="B41932">
            <v>13532</v>
          </cell>
          <cell r="C41932">
            <v>44131.474074074067</v>
          </cell>
          <cell r="D41932">
            <v>11437</v>
          </cell>
          <cell r="E41932">
            <v>1200</v>
          </cell>
          <cell r="F41932">
            <v>43923.125856481478</v>
          </cell>
          <cell r="G41932">
            <v>0</v>
          </cell>
        </row>
        <row r="41933">
          <cell r="A41933">
            <v>206437</v>
          </cell>
          <cell r="B41933">
            <v>7679</v>
          </cell>
          <cell r="C41933">
            <v>44131.476967592593</v>
          </cell>
          <cell r="D41933">
            <v>2387</v>
          </cell>
          <cell r="E41933">
            <v>1200</v>
          </cell>
          <cell r="F41933">
            <v>43836.127511574072</v>
          </cell>
          <cell r="G41933">
            <v>0</v>
          </cell>
        </row>
        <row r="41934">
          <cell r="A41934">
            <v>206442</v>
          </cell>
          <cell r="B41934">
            <v>739</v>
          </cell>
          <cell r="C41934">
            <v>44131.482152777768</v>
          </cell>
          <cell r="D41934">
            <v>10869</v>
          </cell>
          <cell r="E41934">
            <v>1200</v>
          </cell>
          <cell r="F41934">
            <v>44105.638993055552</v>
          </cell>
          <cell r="G41934">
            <v>0</v>
          </cell>
        </row>
        <row r="41935">
          <cell r="A41935">
            <v>206443</v>
          </cell>
          <cell r="B41935">
            <v>11582</v>
          </cell>
          <cell r="C41935">
            <v>44131.482152777768</v>
          </cell>
          <cell r="D41935">
            <v>13817</v>
          </cell>
          <cell r="E41935">
            <v>1200</v>
          </cell>
          <cell r="F41935">
            <v>43891.131111111114</v>
          </cell>
          <cell r="G41935">
            <v>0</v>
          </cell>
        </row>
        <row r="41936">
          <cell r="A41936">
            <v>206450</v>
          </cell>
          <cell r="B41936">
            <v>7026</v>
          </cell>
          <cell r="C41936">
            <v>44131.482673611114</v>
          </cell>
          <cell r="D41936">
            <v>3528</v>
          </cell>
          <cell r="E41936">
            <v>1200</v>
          </cell>
          <cell r="F41936">
            <v>43832.253541666665</v>
          </cell>
          <cell r="G41936">
            <v>0</v>
          </cell>
        </row>
        <row r="41937">
          <cell r="A41937">
            <v>206451</v>
          </cell>
          <cell r="B41937">
            <v>12906</v>
          </cell>
          <cell r="C41937">
            <v>44131.483935185177</v>
          </cell>
          <cell r="D41937">
            <v>5849</v>
          </cell>
          <cell r="E41937">
            <v>1200</v>
          </cell>
          <cell r="F41937">
            <v>44013.745717592596</v>
          </cell>
          <cell r="G41937">
            <v>0</v>
          </cell>
        </row>
        <row r="41938">
          <cell r="A41938">
            <v>206457</v>
          </cell>
          <cell r="B41938">
            <v>13582</v>
          </cell>
          <cell r="C41938">
            <v>44131.487986111111</v>
          </cell>
          <cell r="D41938">
            <v>3850</v>
          </cell>
          <cell r="E41938">
            <v>1200</v>
          </cell>
          <cell r="F41938">
            <v>44044.450995370367</v>
          </cell>
          <cell r="G41938">
            <v>0</v>
          </cell>
        </row>
        <row r="41939">
          <cell r="A41939">
            <v>206459</v>
          </cell>
          <cell r="B41939">
            <v>4254</v>
          </cell>
          <cell r="C41939">
            <v>44131.489027777781</v>
          </cell>
          <cell r="D41939">
            <v>12036</v>
          </cell>
          <cell r="E41939">
            <v>1200</v>
          </cell>
          <cell r="F41939">
            <v>44105.626203703701</v>
          </cell>
          <cell r="G41939">
            <v>0</v>
          </cell>
        </row>
        <row r="41940">
          <cell r="A41940">
            <v>206465</v>
          </cell>
          <cell r="B41940">
            <v>6379</v>
          </cell>
          <cell r="C41940">
            <v>44131.489791666667</v>
          </cell>
          <cell r="D41940">
            <v>10192</v>
          </cell>
          <cell r="E41940">
            <v>1200</v>
          </cell>
          <cell r="F41940">
            <v>44013.023599537039</v>
          </cell>
          <cell r="G41940">
            <v>0</v>
          </cell>
        </row>
        <row r="41941">
          <cell r="A41941">
            <v>206466</v>
          </cell>
          <cell r="B41941">
            <v>8257</v>
          </cell>
          <cell r="C41941">
            <v>44131.491446759261</v>
          </cell>
          <cell r="D41941">
            <v>878</v>
          </cell>
          <cell r="E41941">
            <v>1200</v>
          </cell>
          <cell r="F41941">
            <v>43922.969097222223</v>
          </cell>
          <cell r="G41941">
            <v>0</v>
          </cell>
        </row>
        <row r="41942">
          <cell r="A41942">
            <v>206470</v>
          </cell>
          <cell r="B41942">
            <v>6573</v>
          </cell>
          <cell r="C41942">
            <v>44131.493009259262</v>
          </cell>
          <cell r="D41942">
            <v>11210</v>
          </cell>
          <cell r="E41942">
            <v>1200</v>
          </cell>
          <cell r="F41942">
            <v>43922.334780092591</v>
          </cell>
          <cell r="G41942">
            <v>0</v>
          </cell>
        </row>
        <row r="41943">
          <cell r="A41943">
            <v>206474</v>
          </cell>
          <cell r="B41943">
            <v>7146</v>
          </cell>
          <cell r="C41943">
            <v>44131.494143518517</v>
          </cell>
          <cell r="D41943">
            <v>1834</v>
          </cell>
          <cell r="E41943">
            <v>1200</v>
          </cell>
          <cell r="F41943">
            <v>44045.603078703702</v>
          </cell>
          <cell r="G41943">
            <v>0</v>
          </cell>
        </row>
        <row r="41944">
          <cell r="A41944">
            <v>206481</v>
          </cell>
          <cell r="B41944">
            <v>13362</v>
          </cell>
          <cell r="C41944">
            <v>44131.498912037037</v>
          </cell>
          <cell r="D41944">
            <v>264</v>
          </cell>
          <cell r="E41944">
            <v>1200</v>
          </cell>
          <cell r="F41944">
            <v>44045.331446759257</v>
          </cell>
          <cell r="G41944">
            <v>0</v>
          </cell>
        </row>
        <row r="41945">
          <cell r="A41945">
            <v>206482</v>
          </cell>
          <cell r="B41945">
            <v>8096</v>
          </cell>
          <cell r="C41945">
            <v>44131.500092592592</v>
          </cell>
          <cell r="D41945">
            <v>5537</v>
          </cell>
          <cell r="E41945">
            <v>1200</v>
          </cell>
          <cell r="F41945">
            <v>43984.405729166669</v>
          </cell>
          <cell r="G41945">
            <v>0</v>
          </cell>
        </row>
        <row r="41946">
          <cell r="A41946">
            <v>206484</v>
          </cell>
          <cell r="B41946">
            <v>8570</v>
          </cell>
          <cell r="C41946">
            <v>44131.503576388888</v>
          </cell>
          <cell r="D41946">
            <v>963</v>
          </cell>
          <cell r="E41946">
            <v>1200</v>
          </cell>
          <cell r="F41946">
            <v>44044.170370370368</v>
          </cell>
          <cell r="G41946">
            <v>0</v>
          </cell>
        </row>
        <row r="41947">
          <cell r="A41947">
            <v>206487</v>
          </cell>
          <cell r="B41947">
            <v>9741</v>
          </cell>
          <cell r="C41947">
            <v>44131.506631944438</v>
          </cell>
          <cell r="D41947">
            <v>4284</v>
          </cell>
          <cell r="E41947">
            <v>1200</v>
          </cell>
          <cell r="F41947">
            <v>43922.838472222225</v>
          </cell>
          <cell r="G41947">
            <v>0</v>
          </cell>
        </row>
        <row r="41948">
          <cell r="A41948">
            <v>206492</v>
          </cell>
          <cell r="B41948">
            <v>9073</v>
          </cell>
          <cell r="C41948">
            <v>44131.509768518517</v>
          </cell>
          <cell r="D41948">
            <v>13033</v>
          </cell>
          <cell r="E41948">
            <v>1200</v>
          </cell>
          <cell r="F41948">
            <v>44075.387592592589</v>
          </cell>
          <cell r="G41948">
            <v>0</v>
          </cell>
        </row>
        <row r="41949">
          <cell r="A41949">
            <v>206494</v>
          </cell>
          <cell r="B41949">
            <v>3795</v>
          </cell>
          <cell r="C41949">
            <v>44131.510208333333</v>
          </cell>
          <cell r="D41949">
            <v>9309</v>
          </cell>
          <cell r="E41949">
            <v>1200</v>
          </cell>
          <cell r="F41949">
            <v>43862.647430555553</v>
          </cell>
          <cell r="G41949">
            <v>0</v>
          </cell>
        </row>
        <row r="41950">
          <cell r="A41950">
            <v>206500</v>
          </cell>
          <cell r="B41950">
            <v>5530</v>
          </cell>
          <cell r="C41950">
            <v>44131.512152777781</v>
          </cell>
          <cell r="D41950">
            <v>2338</v>
          </cell>
          <cell r="E41950">
            <v>960</v>
          </cell>
          <cell r="F41950">
            <v>43952.015902777777</v>
          </cell>
          <cell r="G41950">
            <v>0</v>
          </cell>
        </row>
        <row r="41951">
          <cell r="A41951">
            <v>206503</v>
          </cell>
          <cell r="B41951">
            <v>12717</v>
          </cell>
          <cell r="C41951">
            <v>44131.514664351853</v>
          </cell>
          <cell r="D41951">
            <v>6470</v>
          </cell>
          <cell r="E41951">
            <v>960</v>
          </cell>
          <cell r="F41951">
            <v>44075.470451388886</v>
          </cell>
          <cell r="G41951">
            <v>0</v>
          </cell>
        </row>
        <row r="41952">
          <cell r="A41952">
            <v>206510</v>
          </cell>
          <cell r="B41952">
            <v>2238</v>
          </cell>
          <cell r="C41952">
            <v>44131.517800925933</v>
          </cell>
          <cell r="D41952">
            <v>2251</v>
          </cell>
          <cell r="E41952">
            <v>1200</v>
          </cell>
          <cell r="F41952">
            <v>43923.152268518519</v>
          </cell>
          <cell r="G41952">
            <v>0</v>
          </cell>
        </row>
        <row r="41953">
          <cell r="A41953">
            <v>206513</v>
          </cell>
          <cell r="B41953">
            <v>4644</v>
          </cell>
          <cell r="C41953">
            <v>44131.526423611111</v>
          </cell>
          <cell r="D41953">
            <v>7629</v>
          </cell>
          <cell r="E41953">
            <v>1200</v>
          </cell>
          <cell r="F41953">
            <v>43986.256631944445</v>
          </cell>
          <cell r="G41953">
            <v>0</v>
          </cell>
        </row>
        <row r="41954">
          <cell r="A41954">
            <v>206520</v>
          </cell>
          <cell r="B41954">
            <v>8541</v>
          </cell>
          <cell r="C41954">
            <v>44131.532719907409</v>
          </cell>
          <cell r="D41954">
            <v>6210</v>
          </cell>
          <cell r="E41954">
            <v>1200</v>
          </cell>
          <cell r="F41954">
            <v>43922.62840277778</v>
          </cell>
          <cell r="G41954">
            <v>0</v>
          </cell>
        </row>
        <row r="41955">
          <cell r="A41955">
            <v>206527</v>
          </cell>
          <cell r="B41955">
            <v>13249</v>
          </cell>
          <cell r="C41955">
            <v>44131.536527777767</v>
          </cell>
          <cell r="D41955">
            <v>10897</v>
          </cell>
          <cell r="E41955">
            <v>1200</v>
          </cell>
          <cell r="F41955">
            <v>44105.438530092593</v>
          </cell>
          <cell r="G41955">
            <v>0</v>
          </cell>
        </row>
        <row r="41956">
          <cell r="A41956">
            <v>206534</v>
          </cell>
          <cell r="B41956">
            <v>9380</v>
          </cell>
          <cell r="C41956">
            <v>44131.538356481477</v>
          </cell>
          <cell r="D41956">
            <v>7734</v>
          </cell>
          <cell r="E41956">
            <v>1200</v>
          </cell>
          <cell r="F41956">
            <v>44044.098761574074</v>
          </cell>
          <cell r="G41956">
            <v>0</v>
          </cell>
        </row>
        <row r="41957">
          <cell r="A41957">
            <v>206541</v>
          </cell>
          <cell r="B41957">
            <v>4648</v>
          </cell>
          <cell r="C41957">
            <v>44131.549386574072</v>
          </cell>
          <cell r="D41957">
            <v>12036</v>
          </cell>
          <cell r="E41957">
            <v>1200</v>
          </cell>
          <cell r="F41957">
            <v>44105.626203703701</v>
          </cell>
          <cell r="G41957">
            <v>0</v>
          </cell>
        </row>
        <row r="41958">
          <cell r="A41958">
            <v>206546</v>
          </cell>
          <cell r="B41958">
            <v>7146</v>
          </cell>
          <cell r="C41958">
            <v>44131.55537037037</v>
          </cell>
          <cell r="D41958">
            <v>4946</v>
          </cell>
          <cell r="E41958">
            <v>1200</v>
          </cell>
          <cell r="F41958">
            <v>44013.952685185184</v>
          </cell>
          <cell r="G41958">
            <v>0</v>
          </cell>
        </row>
        <row r="41959">
          <cell r="A41959">
            <v>206550</v>
          </cell>
          <cell r="B41959">
            <v>7043</v>
          </cell>
          <cell r="C41959">
            <v>44131.556504629632</v>
          </cell>
          <cell r="D41959">
            <v>1670</v>
          </cell>
          <cell r="E41959">
            <v>1200</v>
          </cell>
          <cell r="F41959">
            <v>43952.049432870372</v>
          </cell>
          <cell r="G41959">
            <v>0</v>
          </cell>
        </row>
        <row r="41960">
          <cell r="A41960">
            <v>206556</v>
          </cell>
          <cell r="B41960">
            <v>11769</v>
          </cell>
          <cell r="C41960">
            <v>44131.556956018518</v>
          </cell>
          <cell r="D41960">
            <v>878</v>
          </cell>
          <cell r="E41960">
            <v>960</v>
          </cell>
          <cell r="F41960">
            <v>43922.969097222223</v>
          </cell>
          <cell r="G41960">
            <v>0</v>
          </cell>
        </row>
        <row r="41961">
          <cell r="A41961">
            <v>206557</v>
          </cell>
          <cell r="B41961">
            <v>6454</v>
          </cell>
          <cell r="C41961">
            <v>44131.557314814818</v>
          </cell>
          <cell r="D41961">
            <v>9650</v>
          </cell>
          <cell r="E41961">
            <v>0</v>
          </cell>
          <cell r="F41961">
            <v>44106.247627314813</v>
          </cell>
          <cell r="G41961">
            <v>0</v>
          </cell>
        </row>
        <row r="41962">
          <cell r="A41962">
            <v>206558</v>
          </cell>
          <cell r="B41962">
            <v>5947</v>
          </cell>
          <cell r="C41962">
            <v>44131.563692129632</v>
          </cell>
          <cell r="D41962">
            <v>10869</v>
          </cell>
          <cell r="E41962">
            <v>1200</v>
          </cell>
          <cell r="F41962">
            <v>44105.638993055552</v>
          </cell>
          <cell r="G41962">
            <v>0</v>
          </cell>
        </row>
        <row r="41963">
          <cell r="A41963">
            <v>206564</v>
          </cell>
          <cell r="B41963">
            <v>11602</v>
          </cell>
          <cell r="C41963">
            <v>44131.563877314817</v>
          </cell>
          <cell r="D41963">
            <v>13813</v>
          </cell>
          <cell r="E41963">
            <v>1200</v>
          </cell>
          <cell r="F41963">
            <v>43923.310972222222</v>
          </cell>
          <cell r="G41963">
            <v>0</v>
          </cell>
        </row>
        <row r="41964">
          <cell r="A41964">
            <v>206570</v>
          </cell>
          <cell r="B41964">
            <v>9073</v>
          </cell>
          <cell r="C41964">
            <v>44131.564155092587</v>
          </cell>
          <cell r="D41964">
            <v>2421</v>
          </cell>
          <cell r="E41964">
            <v>1200</v>
          </cell>
          <cell r="F41964">
            <v>44044.368518518517</v>
          </cell>
          <cell r="G41964">
            <v>0</v>
          </cell>
        </row>
        <row r="41965">
          <cell r="A41965">
            <v>206573</v>
          </cell>
          <cell r="B41965">
            <v>5017</v>
          </cell>
          <cell r="C41965">
            <v>44131.565104166657</v>
          </cell>
          <cell r="D41965">
            <v>2953</v>
          </cell>
          <cell r="E41965">
            <v>1200</v>
          </cell>
          <cell r="F41965">
            <v>44105.430879629632</v>
          </cell>
          <cell r="G41965">
            <v>0</v>
          </cell>
        </row>
        <row r="41966">
          <cell r="A41966">
            <v>206576</v>
          </cell>
          <cell r="B41966">
            <v>8190</v>
          </cell>
          <cell r="C41966">
            <v>44131.567141203697</v>
          </cell>
          <cell r="D41966">
            <v>1181</v>
          </cell>
          <cell r="E41966">
            <v>0</v>
          </cell>
          <cell r="F41966">
            <v>43985.458460648151</v>
          </cell>
          <cell r="G41966">
            <v>0</v>
          </cell>
        </row>
        <row r="41967">
          <cell r="A41967">
            <v>206580</v>
          </cell>
          <cell r="B41967">
            <v>1310</v>
          </cell>
          <cell r="C41967">
            <v>44131.571770833332</v>
          </cell>
          <cell r="D41967">
            <v>12523</v>
          </cell>
          <cell r="E41967">
            <v>1200</v>
          </cell>
          <cell r="F41967">
            <v>44105.083819444444</v>
          </cell>
          <cell r="G41967">
            <v>0</v>
          </cell>
        </row>
        <row r="41968">
          <cell r="A41968">
            <v>206586</v>
          </cell>
          <cell r="B41968">
            <v>12230</v>
          </cell>
          <cell r="C41968">
            <v>44131.573217592602</v>
          </cell>
          <cell r="D41968">
            <v>7062</v>
          </cell>
          <cell r="E41968">
            <v>0</v>
          </cell>
          <cell r="F41968">
            <v>43832.040196759262</v>
          </cell>
          <cell r="G41968">
            <v>0</v>
          </cell>
        </row>
        <row r="41969">
          <cell r="A41969">
            <v>206591</v>
          </cell>
          <cell r="B41969">
            <v>9793</v>
          </cell>
          <cell r="C41969">
            <v>44131.574942129628</v>
          </cell>
          <cell r="D41969">
            <v>7990</v>
          </cell>
          <cell r="E41969">
            <v>1200</v>
          </cell>
          <cell r="F41969">
            <v>43953.033599537041</v>
          </cell>
          <cell r="G41969">
            <v>0</v>
          </cell>
        </row>
        <row r="41970">
          <cell r="A41970">
            <v>206595</v>
          </cell>
          <cell r="B41970">
            <v>9521</v>
          </cell>
          <cell r="C41970">
            <v>44131.576597222222</v>
          </cell>
          <cell r="D41970">
            <v>9528</v>
          </cell>
          <cell r="E41970">
            <v>1200</v>
          </cell>
          <cell r="F41970">
            <v>44105.480486111112</v>
          </cell>
          <cell r="G41970">
            <v>0</v>
          </cell>
        </row>
        <row r="41971">
          <cell r="A41971">
            <v>206601</v>
          </cell>
          <cell r="B41971">
            <v>6196</v>
          </cell>
          <cell r="C41971">
            <v>44131.580706018518</v>
          </cell>
          <cell r="D41971">
            <v>7734</v>
          </cell>
          <cell r="E41971">
            <v>0</v>
          </cell>
          <cell r="F41971">
            <v>44044.098761574074</v>
          </cell>
          <cell r="G41971">
            <v>0</v>
          </cell>
        </row>
        <row r="41972">
          <cell r="A41972">
            <v>206603</v>
          </cell>
          <cell r="B41972">
            <v>4183</v>
          </cell>
          <cell r="C41972">
            <v>44131.585520833331</v>
          </cell>
          <cell r="D41972">
            <v>13813</v>
          </cell>
          <cell r="E41972">
            <v>1200</v>
          </cell>
          <cell r="F41972">
            <v>43923.310972222222</v>
          </cell>
          <cell r="G41972">
            <v>0</v>
          </cell>
        </row>
        <row r="41973">
          <cell r="A41973">
            <v>206610</v>
          </cell>
          <cell r="B41973">
            <v>1338</v>
          </cell>
          <cell r="C41973">
            <v>44131.591319444437</v>
          </cell>
          <cell r="D41973">
            <v>4808</v>
          </cell>
          <cell r="E41973">
            <v>1200</v>
          </cell>
          <cell r="F41973">
            <v>43835.220995370371</v>
          </cell>
          <cell r="G41973">
            <v>0</v>
          </cell>
        </row>
        <row r="41974">
          <cell r="A41974">
            <v>206616</v>
          </cell>
          <cell r="B41974">
            <v>8937</v>
          </cell>
          <cell r="C41974">
            <v>44131.603101851862</v>
          </cell>
          <cell r="D41974">
            <v>10807</v>
          </cell>
          <cell r="E41974">
            <v>1200</v>
          </cell>
          <cell r="F41974">
            <v>43953.841516203705</v>
          </cell>
          <cell r="G41974">
            <v>0</v>
          </cell>
        </row>
        <row r="41975">
          <cell r="A41975">
            <v>206619</v>
          </cell>
          <cell r="B41975">
            <v>6669</v>
          </cell>
          <cell r="C41975">
            <v>44131.603402777779</v>
          </cell>
          <cell r="D41975">
            <v>310</v>
          </cell>
          <cell r="E41975">
            <v>1200</v>
          </cell>
          <cell r="F41975">
            <v>44105.154143518521</v>
          </cell>
          <cell r="G41975">
            <v>0</v>
          </cell>
        </row>
        <row r="41976">
          <cell r="A41976">
            <v>206621</v>
          </cell>
          <cell r="B41976">
            <v>6673</v>
          </cell>
          <cell r="C41976">
            <v>44131.603912037041</v>
          </cell>
          <cell r="D41976">
            <v>7370</v>
          </cell>
          <cell r="E41976">
            <v>1200</v>
          </cell>
          <cell r="F41976">
            <v>43983.502604166664</v>
          </cell>
          <cell r="G41976">
            <v>0</v>
          </cell>
        </row>
        <row r="41977">
          <cell r="A41977">
            <v>206624</v>
          </cell>
          <cell r="B41977">
            <v>11410</v>
          </cell>
          <cell r="C41977">
            <v>44131.611087962963</v>
          </cell>
          <cell r="D41977">
            <v>9467</v>
          </cell>
          <cell r="E41977">
            <v>1200</v>
          </cell>
          <cell r="F41977">
            <v>44105.524699074071</v>
          </cell>
          <cell r="G41977">
            <v>0</v>
          </cell>
        </row>
        <row r="41978">
          <cell r="A41978">
            <v>206629</v>
          </cell>
          <cell r="B41978">
            <v>2374</v>
          </cell>
          <cell r="C41978">
            <v>44131.611585648148</v>
          </cell>
          <cell r="D41978">
            <v>4283</v>
          </cell>
          <cell r="E41978">
            <v>1200</v>
          </cell>
          <cell r="F41978">
            <v>43983.649594907409</v>
          </cell>
          <cell r="G41978">
            <v>0</v>
          </cell>
        </row>
        <row r="41979">
          <cell r="A41979">
            <v>206635</v>
          </cell>
          <cell r="B41979">
            <v>218</v>
          </cell>
          <cell r="C41979">
            <v>44131.618344907409</v>
          </cell>
          <cell r="D41979">
            <v>9752</v>
          </cell>
          <cell r="E41979">
            <v>1200</v>
          </cell>
          <cell r="F41979">
            <v>44105.054895833331</v>
          </cell>
          <cell r="G41979">
            <v>0</v>
          </cell>
        </row>
        <row r="41980">
          <cell r="A41980">
            <v>206636</v>
          </cell>
          <cell r="B41980">
            <v>1337</v>
          </cell>
          <cell r="C41980">
            <v>44131.62</v>
          </cell>
          <cell r="D41980">
            <v>12462</v>
          </cell>
          <cell r="E41980">
            <v>960</v>
          </cell>
          <cell r="F41980">
            <v>44075.365104166667</v>
          </cell>
          <cell r="G41980">
            <v>0</v>
          </cell>
        </row>
        <row r="41981">
          <cell r="A41981">
            <v>206642</v>
          </cell>
          <cell r="B41981">
            <v>6824</v>
          </cell>
          <cell r="C41981">
            <v>44131.622013888889</v>
          </cell>
          <cell r="D41981">
            <v>11210</v>
          </cell>
          <cell r="E41981">
            <v>1200</v>
          </cell>
          <cell r="F41981">
            <v>43922.334780092591</v>
          </cell>
          <cell r="G41981">
            <v>0</v>
          </cell>
        </row>
        <row r="41982">
          <cell r="A41982">
            <v>206647</v>
          </cell>
          <cell r="B41982">
            <v>13330</v>
          </cell>
          <cell r="C41982">
            <v>44131.624583333331</v>
          </cell>
          <cell r="D41982">
            <v>6721</v>
          </cell>
          <cell r="E41982">
            <v>0</v>
          </cell>
          <cell r="F41982">
            <v>44075.447638888887</v>
          </cell>
          <cell r="G41982">
            <v>0</v>
          </cell>
        </row>
        <row r="41983">
          <cell r="A41983">
            <v>206649</v>
          </cell>
          <cell r="B41983">
            <v>9681</v>
          </cell>
          <cell r="C41983">
            <v>44131.624652777777</v>
          </cell>
          <cell r="D41983">
            <v>11562</v>
          </cell>
          <cell r="E41983">
            <v>1200</v>
          </cell>
          <cell r="F41983">
            <v>44076.770902777775</v>
          </cell>
          <cell r="G41983">
            <v>0</v>
          </cell>
        </row>
        <row r="41984">
          <cell r="A41984">
            <v>206656</v>
          </cell>
          <cell r="B41984">
            <v>7831</v>
          </cell>
          <cell r="C41984">
            <v>44131.626145833332</v>
          </cell>
          <cell r="D41984">
            <v>4797</v>
          </cell>
          <cell r="E41984">
            <v>1200</v>
          </cell>
          <cell r="F41984">
            <v>44075.110925925925</v>
          </cell>
          <cell r="G41984">
            <v>0</v>
          </cell>
        </row>
        <row r="41985">
          <cell r="A41985">
            <v>206657</v>
          </cell>
          <cell r="B41985">
            <v>7090</v>
          </cell>
          <cell r="C41985">
            <v>44131.63585648148</v>
          </cell>
          <cell r="D41985">
            <v>10607</v>
          </cell>
          <cell r="E41985">
            <v>1200</v>
          </cell>
          <cell r="F41985">
            <v>44106.289375</v>
          </cell>
          <cell r="G41985">
            <v>0</v>
          </cell>
        </row>
        <row r="41986">
          <cell r="A41986">
            <v>206660</v>
          </cell>
          <cell r="B41986">
            <v>10819</v>
          </cell>
          <cell r="C41986">
            <v>44131.641203703701</v>
          </cell>
          <cell r="D41986">
            <v>264</v>
          </cell>
          <cell r="E41986">
            <v>1200</v>
          </cell>
          <cell r="F41986">
            <v>44045.331446759257</v>
          </cell>
          <cell r="G41986">
            <v>0</v>
          </cell>
        </row>
        <row r="41987">
          <cell r="A41987">
            <v>206661</v>
          </cell>
          <cell r="B41987">
            <v>5738</v>
          </cell>
          <cell r="C41987">
            <v>44131.647314814807</v>
          </cell>
          <cell r="D41987">
            <v>7850</v>
          </cell>
          <cell r="E41987">
            <v>1200</v>
          </cell>
          <cell r="F41987">
            <v>44076.31013888889</v>
          </cell>
          <cell r="G41987">
            <v>0</v>
          </cell>
        </row>
        <row r="41988">
          <cell r="A41988">
            <v>206662</v>
          </cell>
          <cell r="B41988">
            <v>10115</v>
          </cell>
          <cell r="C41988">
            <v>44131.649143518523</v>
          </cell>
          <cell r="D41988">
            <v>10526</v>
          </cell>
          <cell r="E41988">
            <v>1200</v>
          </cell>
          <cell r="F41988">
            <v>43922.45652777778</v>
          </cell>
          <cell r="G41988">
            <v>0</v>
          </cell>
        </row>
        <row r="41989">
          <cell r="A41989">
            <v>206663</v>
          </cell>
          <cell r="B41989">
            <v>1940</v>
          </cell>
          <cell r="C41989">
            <v>44131.650949074072</v>
          </cell>
          <cell r="D41989">
            <v>3850</v>
          </cell>
          <cell r="E41989">
            <v>1200</v>
          </cell>
          <cell r="F41989">
            <v>44044.450995370367</v>
          </cell>
          <cell r="G41989">
            <v>0</v>
          </cell>
        </row>
        <row r="41990">
          <cell r="A41990">
            <v>206667</v>
          </cell>
          <cell r="B41990">
            <v>12355</v>
          </cell>
          <cell r="C41990">
            <v>44131.651423611111</v>
          </cell>
          <cell r="D41990">
            <v>9650</v>
          </cell>
          <cell r="E41990">
            <v>1200</v>
          </cell>
          <cell r="F41990">
            <v>44106.247627314813</v>
          </cell>
          <cell r="G41990">
            <v>0</v>
          </cell>
        </row>
        <row r="41991">
          <cell r="A41991">
            <v>206673</v>
          </cell>
          <cell r="B41991">
            <v>463</v>
          </cell>
          <cell r="C41991">
            <v>44131.654594907413</v>
          </cell>
          <cell r="D41991">
            <v>8404</v>
          </cell>
          <cell r="E41991">
            <v>1200</v>
          </cell>
          <cell r="F41991">
            <v>43862.8516087963</v>
          </cell>
          <cell r="G41991">
            <v>0</v>
          </cell>
        </row>
        <row r="41992">
          <cell r="A41992">
            <v>206674</v>
          </cell>
          <cell r="B41992">
            <v>4857</v>
          </cell>
          <cell r="C41992">
            <v>44131.656701388893</v>
          </cell>
          <cell r="D41992">
            <v>310</v>
          </cell>
          <cell r="E41992">
            <v>1200</v>
          </cell>
          <cell r="F41992">
            <v>44105.154143518521</v>
          </cell>
          <cell r="G41992">
            <v>0</v>
          </cell>
        </row>
        <row r="41993">
          <cell r="A41993">
            <v>206678</v>
          </cell>
          <cell r="B41993">
            <v>7858</v>
          </cell>
          <cell r="C41993">
            <v>44131.665752314817</v>
          </cell>
          <cell r="D41993">
            <v>13853</v>
          </cell>
          <cell r="E41993">
            <v>1200</v>
          </cell>
          <cell r="F41993">
            <v>44075.264965277776</v>
          </cell>
          <cell r="G41993">
            <v>0</v>
          </cell>
        </row>
        <row r="41994">
          <cell r="A41994">
            <v>206685</v>
          </cell>
          <cell r="B41994">
            <v>8231</v>
          </cell>
          <cell r="C41994">
            <v>44131.671076388891</v>
          </cell>
          <cell r="D41994">
            <v>1416</v>
          </cell>
          <cell r="E41994">
            <v>1200</v>
          </cell>
          <cell r="F41994">
            <v>44075.540567129632</v>
          </cell>
          <cell r="G41994">
            <v>0</v>
          </cell>
        </row>
        <row r="41995">
          <cell r="A41995">
            <v>206687</v>
          </cell>
          <cell r="B41995">
            <v>11237</v>
          </cell>
          <cell r="C41995">
            <v>44131.673252314817</v>
          </cell>
          <cell r="D41995">
            <v>2343</v>
          </cell>
          <cell r="E41995">
            <v>0</v>
          </cell>
          <cell r="F41995">
            <v>43952.033032407409</v>
          </cell>
          <cell r="G41995">
            <v>0</v>
          </cell>
        </row>
        <row r="41996">
          <cell r="A41996">
            <v>206694</v>
          </cell>
          <cell r="B41996">
            <v>5487</v>
          </cell>
          <cell r="C41996">
            <v>44131.679131944453</v>
          </cell>
          <cell r="D41996">
            <v>12711</v>
          </cell>
          <cell r="E41996">
            <v>1200</v>
          </cell>
          <cell r="F41996">
            <v>43862.756041666667</v>
          </cell>
          <cell r="G41996">
            <v>0</v>
          </cell>
        </row>
        <row r="41997">
          <cell r="A41997">
            <v>206700</v>
          </cell>
          <cell r="B41997">
            <v>130</v>
          </cell>
          <cell r="C41997">
            <v>44131.691030092603</v>
          </cell>
          <cell r="D41997">
            <v>10850</v>
          </cell>
          <cell r="E41997">
            <v>1200</v>
          </cell>
          <cell r="F41997">
            <v>44075.111851851849</v>
          </cell>
          <cell r="G41997">
            <v>0</v>
          </cell>
        </row>
        <row r="41998">
          <cell r="A41998">
            <v>206702</v>
          </cell>
          <cell r="B41998">
            <v>2004</v>
          </cell>
          <cell r="C41998">
            <v>44131.691678240742</v>
          </cell>
          <cell r="D41998">
            <v>13184</v>
          </cell>
          <cell r="E41998">
            <v>1200</v>
          </cell>
          <cell r="F41998">
            <v>43832.858287037037</v>
          </cell>
          <cell r="G41998">
            <v>0</v>
          </cell>
        </row>
        <row r="41999">
          <cell r="A41999">
            <v>206708</v>
          </cell>
          <cell r="B41999">
            <v>3930</v>
          </cell>
          <cell r="C41999">
            <v>44131.694548611107</v>
          </cell>
          <cell r="D41999">
            <v>2338</v>
          </cell>
          <cell r="E41999">
            <v>1200</v>
          </cell>
          <cell r="F41999">
            <v>43952.015902777777</v>
          </cell>
          <cell r="G41999">
            <v>0</v>
          </cell>
        </row>
        <row r="42000">
          <cell r="A42000">
            <v>206712</v>
          </cell>
          <cell r="B42000">
            <v>10581</v>
          </cell>
          <cell r="C42000">
            <v>44131.696296296293</v>
          </cell>
          <cell r="D42000">
            <v>3850</v>
          </cell>
          <cell r="E42000">
            <v>1200</v>
          </cell>
          <cell r="F42000">
            <v>44044.450995370367</v>
          </cell>
          <cell r="G42000">
            <v>0</v>
          </cell>
        </row>
        <row r="42001">
          <cell r="A42001">
            <v>206713</v>
          </cell>
          <cell r="B42001">
            <v>9035</v>
          </cell>
          <cell r="C42001">
            <v>44131.697129629632</v>
          </cell>
          <cell r="D42001">
            <v>4499</v>
          </cell>
          <cell r="E42001">
            <v>1200</v>
          </cell>
          <cell r="F42001">
            <v>44015.753518518519</v>
          </cell>
          <cell r="G42001">
            <v>0</v>
          </cell>
        </row>
        <row r="42002">
          <cell r="A42002">
            <v>206716</v>
          </cell>
          <cell r="B42002">
            <v>2162</v>
          </cell>
          <cell r="C42002">
            <v>44131.705243055563</v>
          </cell>
          <cell r="D42002">
            <v>10080</v>
          </cell>
          <cell r="E42002">
            <v>1200</v>
          </cell>
          <cell r="F42002">
            <v>44044.264340277776</v>
          </cell>
          <cell r="G42002">
            <v>0</v>
          </cell>
        </row>
        <row r="42003">
          <cell r="A42003">
            <v>206722</v>
          </cell>
          <cell r="B42003">
            <v>5179</v>
          </cell>
          <cell r="C42003">
            <v>44131.712754629632</v>
          </cell>
          <cell r="D42003">
            <v>8508</v>
          </cell>
          <cell r="E42003">
            <v>1200</v>
          </cell>
          <cell r="F42003">
            <v>43831.426666666666</v>
          </cell>
          <cell r="G42003">
            <v>0</v>
          </cell>
        </row>
        <row r="42004">
          <cell r="A42004">
            <v>206726</v>
          </cell>
          <cell r="B42004">
            <v>12154</v>
          </cell>
          <cell r="C42004">
            <v>44131.719201388893</v>
          </cell>
          <cell r="D42004">
            <v>6669</v>
          </cell>
          <cell r="E42004">
            <v>1200</v>
          </cell>
          <cell r="F42004">
            <v>44105.00309027778</v>
          </cell>
          <cell r="G42004">
            <v>0</v>
          </cell>
        </row>
        <row r="42005">
          <cell r="A42005">
            <v>206730</v>
          </cell>
          <cell r="B42005">
            <v>12521</v>
          </cell>
          <cell r="C42005">
            <v>44131.721087962957</v>
          </cell>
          <cell r="D42005">
            <v>1849</v>
          </cell>
          <cell r="E42005">
            <v>960</v>
          </cell>
          <cell r="F42005">
            <v>44013.146064814813</v>
          </cell>
          <cell r="G42005">
            <v>0</v>
          </cell>
        </row>
        <row r="42006">
          <cell r="A42006">
            <v>206737</v>
          </cell>
          <cell r="B42006">
            <v>6035</v>
          </cell>
          <cell r="C42006">
            <v>44131.726273148153</v>
          </cell>
          <cell r="D42006">
            <v>2421</v>
          </cell>
          <cell r="E42006">
            <v>1200</v>
          </cell>
          <cell r="F42006">
            <v>44044.368518518517</v>
          </cell>
          <cell r="G42006">
            <v>0</v>
          </cell>
        </row>
        <row r="42007">
          <cell r="A42007">
            <v>206742</v>
          </cell>
          <cell r="B42007">
            <v>7648</v>
          </cell>
          <cell r="C42007">
            <v>44131.730462962973</v>
          </cell>
          <cell r="D42007">
            <v>704</v>
          </cell>
          <cell r="E42007">
            <v>1200</v>
          </cell>
          <cell r="F42007">
            <v>44075.203321759262</v>
          </cell>
          <cell r="G42007">
            <v>0</v>
          </cell>
        </row>
        <row r="42008">
          <cell r="A42008">
            <v>206747</v>
          </cell>
          <cell r="B42008">
            <v>12051</v>
          </cell>
          <cell r="C42008">
            <v>44131.733368055553</v>
          </cell>
          <cell r="D42008">
            <v>1670</v>
          </cell>
          <cell r="E42008">
            <v>1200</v>
          </cell>
          <cell r="F42008">
            <v>43952.049432870372</v>
          </cell>
          <cell r="G42008">
            <v>0</v>
          </cell>
        </row>
        <row r="42009">
          <cell r="A42009">
            <v>206753</v>
          </cell>
          <cell r="B42009">
            <v>4829</v>
          </cell>
          <cell r="C42009">
            <v>44131.742094907408</v>
          </cell>
          <cell r="D42009">
            <v>12156</v>
          </cell>
          <cell r="E42009">
            <v>1200</v>
          </cell>
          <cell r="F42009">
            <v>43922.017361111109</v>
          </cell>
          <cell r="G42009">
            <v>0</v>
          </cell>
        </row>
        <row r="42010">
          <cell r="A42010">
            <v>206758</v>
          </cell>
          <cell r="B42010">
            <v>8200</v>
          </cell>
          <cell r="C42010">
            <v>44131.742881944447</v>
          </cell>
          <cell r="D42010">
            <v>7370</v>
          </cell>
          <cell r="E42010">
            <v>1200</v>
          </cell>
          <cell r="F42010">
            <v>43983.502604166664</v>
          </cell>
          <cell r="G42010">
            <v>0</v>
          </cell>
        </row>
        <row r="42011">
          <cell r="A42011">
            <v>206761</v>
          </cell>
          <cell r="B42011">
            <v>12095</v>
          </cell>
          <cell r="C42011">
            <v>44131.743495370371</v>
          </cell>
          <cell r="D42011">
            <v>4478</v>
          </cell>
          <cell r="E42011">
            <v>1200</v>
          </cell>
          <cell r="F42011">
            <v>43892.460312499999</v>
          </cell>
          <cell r="G42011">
            <v>0</v>
          </cell>
        </row>
        <row r="42012">
          <cell r="A42012">
            <v>206763</v>
          </cell>
          <cell r="B42012">
            <v>10850</v>
          </cell>
          <cell r="C42012">
            <v>44131.743888888886</v>
          </cell>
          <cell r="D42012">
            <v>10681</v>
          </cell>
          <cell r="E42012">
            <v>1200</v>
          </cell>
          <cell r="F42012">
            <v>43984.759155092594</v>
          </cell>
          <cell r="G42012">
            <v>0</v>
          </cell>
        </row>
        <row r="42013">
          <cell r="A42013">
            <v>206765</v>
          </cell>
          <cell r="B42013">
            <v>9428</v>
          </cell>
          <cell r="C42013">
            <v>44131.752465277779</v>
          </cell>
          <cell r="D42013">
            <v>831</v>
          </cell>
          <cell r="E42013">
            <v>1200</v>
          </cell>
          <cell r="F42013">
            <v>43952.334629629629</v>
          </cell>
          <cell r="G42013">
            <v>0</v>
          </cell>
        </row>
        <row r="42014">
          <cell r="A42014">
            <v>206771</v>
          </cell>
          <cell r="B42014">
            <v>7670</v>
          </cell>
          <cell r="C42014">
            <v>44131.758553240739</v>
          </cell>
          <cell r="D42014">
            <v>13853</v>
          </cell>
          <cell r="E42014">
            <v>1200</v>
          </cell>
          <cell r="F42014">
            <v>44075.264965277776</v>
          </cell>
          <cell r="G42014">
            <v>0</v>
          </cell>
        </row>
        <row r="42015">
          <cell r="A42015">
            <v>206777</v>
          </cell>
          <cell r="B42015">
            <v>7411</v>
          </cell>
          <cell r="C42015">
            <v>44131.766909722217</v>
          </cell>
          <cell r="D42015">
            <v>6962</v>
          </cell>
          <cell r="E42015">
            <v>960</v>
          </cell>
          <cell r="F42015">
            <v>43922.213738425926</v>
          </cell>
          <cell r="G42015">
            <v>0</v>
          </cell>
        </row>
        <row r="42016">
          <cell r="A42016">
            <v>206780</v>
          </cell>
          <cell r="B42016">
            <v>819</v>
          </cell>
          <cell r="C42016">
            <v>44131.77008101852</v>
          </cell>
          <cell r="D42016">
            <v>5952</v>
          </cell>
          <cell r="E42016">
            <v>960</v>
          </cell>
          <cell r="F42016">
            <v>44013.2809837963</v>
          </cell>
          <cell r="G42016">
            <v>0</v>
          </cell>
        </row>
        <row r="42017">
          <cell r="A42017">
            <v>206787</v>
          </cell>
          <cell r="B42017">
            <v>1675</v>
          </cell>
          <cell r="C42017">
            <v>44131.775092592587</v>
          </cell>
          <cell r="D42017">
            <v>5927</v>
          </cell>
          <cell r="E42017">
            <v>1200</v>
          </cell>
          <cell r="F42017">
            <v>43862.03502314815</v>
          </cell>
          <cell r="G42017">
            <v>0</v>
          </cell>
        </row>
        <row r="42018">
          <cell r="A42018">
            <v>206791</v>
          </cell>
          <cell r="B42018">
            <v>8893</v>
          </cell>
          <cell r="C42018">
            <v>44131.779282407413</v>
          </cell>
          <cell r="D42018">
            <v>8103</v>
          </cell>
          <cell r="E42018">
            <v>1200</v>
          </cell>
          <cell r="F42018">
            <v>44105.618298611109</v>
          </cell>
          <cell r="G42018">
            <v>0</v>
          </cell>
        </row>
        <row r="42019">
          <cell r="A42019">
            <v>206796</v>
          </cell>
          <cell r="B42019">
            <v>9480</v>
          </cell>
          <cell r="C42019">
            <v>44131.789502314823</v>
          </cell>
          <cell r="D42019">
            <v>1305</v>
          </cell>
          <cell r="E42019">
            <v>960</v>
          </cell>
          <cell r="F42019">
            <v>43922.021249999998</v>
          </cell>
          <cell r="G42019">
            <v>0</v>
          </cell>
        </row>
        <row r="42020">
          <cell r="A42020">
            <v>206800</v>
          </cell>
          <cell r="B42020">
            <v>2375</v>
          </cell>
          <cell r="C42020">
            <v>44131.795613425929</v>
          </cell>
          <cell r="D42020">
            <v>11285</v>
          </cell>
          <cell r="E42020">
            <v>1200</v>
          </cell>
          <cell r="F42020">
            <v>43833.440925925926</v>
          </cell>
          <cell r="G42020">
            <v>0</v>
          </cell>
        </row>
        <row r="42021">
          <cell r="A42021">
            <v>206803</v>
          </cell>
          <cell r="B42021">
            <v>13237</v>
          </cell>
          <cell r="C42021">
            <v>44131.800162037027</v>
          </cell>
          <cell r="D42021">
            <v>2096</v>
          </cell>
          <cell r="E42021">
            <v>960</v>
          </cell>
          <cell r="F42021">
            <v>44044.189236111109</v>
          </cell>
          <cell r="G42021">
            <v>0</v>
          </cell>
        </row>
        <row r="42022">
          <cell r="A42022">
            <v>206806</v>
          </cell>
          <cell r="B42022">
            <v>3376</v>
          </cell>
          <cell r="C42022">
            <v>44131.806018518517</v>
          </cell>
          <cell r="D42022">
            <v>1737</v>
          </cell>
          <cell r="E42022">
            <v>1200</v>
          </cell>
          <cell r="F42022">
            <v>43923.047071759262</v>
          </cell>
          <cell r="G42022">
            <v>0</v>
          </cell>
        </row>
        <row r="42023">
          <cell r="A42023">
            <v>206808</v>
          </cell>
          <cell r="B42023">
            <v>198</v>
          </cell>
          <cell r="C42023">
            <v>44131.80678240741</v>
          </cell>
          <cell r="D42023">
            <v>1834</v>
          </cell>
          <cell r="E42023">
            <v>1200</v>
          </cell>
          <cell r="F42023">
            <v>44045.603078703702</v>
          </cell>
          <cell r="G42023">
            <v>0</v>
          </cell>
        </row>
        <row r="42024">
          <cell r="A42024">
            <v>206813</v>
          </cell>
          <cell r="B42024">
            <v>12781</v>
          </cell>
          <cell r="C42024">
            <v>44131.808217592603</v>
          </cell>
          <cell r="D42024">
            <v>4120</v>
          </cell>
          <cell r="E42024">
            <v>1200</v>
          </cell>
          <cell r="F42024">
            <v>43952.016840277778</v>
          </cell>
          <cell r="G42024">
            <v>0</v>
          </cell>
        </row>
        <row r="42025">
          <cell r="A42025">
            <v>206818</v>
          </cell>
          <cell r="B42025">
            <v>4183</v>
          </cell>
          <cell r="C42025">
            <v>44131.813726851848</v>
          </cell>
          <cell r="D42025">
            <v>2421</v>
          </cell>
          <cell r="E42025">
            <v>1200</v>
          </cell>
          <cell r="F42025">
            <v>44044.368518518517</v>
          </cell>
          <cell r="G42025">
            <v>0</v>
          </cell>
        </row>
        <row r="42026">
          <cell r="A42026">
            <v>206825</v>
          </cell>
          <cell r="B42026">
            <v>12738</v>
          </cell>
          <cell r="C42026">
            <v>44131.817013888889</v>
          </cell>
          <cell r="D42026">
            <v>11285</v>
          </cell>
          <cell r="E42026">
            <v>1200</v>
          </cell>
          <cell r="F42026">
            <v>43833.440925925926</v>
          </cell>
          <cell r="G42026">
            <v>0</v>
          </cell>
        </row>
        <row r="42027">
          <cell r="A42027">
            <v>206826</v>
          </cell>
          <cell r="B42027">
            <v>7850</v>
          </cell>
          <cell r="C42027">
            <v>44131.825543981482</v>
          </cell>
          <cell r="D42027">
            <v>3528</v>
          </cell>
          <cell r="E42027">
            <v>1200</v>
          </cell>
          <cell r="F42027">
            <v>43832.253541666665</v>
          </cell>
          <cell r="G42027">
            <v>0</v>
          </cell>
        </row>
        <row r="42028">
          <cell r="A42028">
            <v>206832</v>
          </cell>
          <cell r="B42028">
            <v>3590</v>
          </cell>
          <cell r="C42028">
            <v>44131.82644675926</v>
          </cell>
          <cell r="D42028">
            <v>7734</v>
          </cell>
          <cell r="E42028">
            <v>1200</v>
          </cell>
          <cell r="F42028">
            <v>44044.098761574074</v>
          </cell>
          <cell r="G42028">
            <v>0</v>
          </cell>
        </row>
        <row r="42029">
          <cell r="A42029">
            <v>206833</v>
          </cell>
          <cell r="B42029">
            <v>4850</v>
          </cell>
          <cell r="C42029">
            <v>44131.826793981483</v>
          </cell>
          <cell r="D42029">
            <v>10080</v>
          </cell>
          <cell r="E42029">
            <v>1200</v>
          </cell>
          <cell r="F42029">
            <v>44044.264340277776</v>
          </cell>
          <cell r="G42029">
            <v>0</v>
          </cell>
        </row>
        <row r="42030">
          <cell r="A42030">
            <v>206840</v>
          </cell>
          <cell r="B42030">
            <v>13237</v>
          </cell>
          <cell r="C42030">
            <v>44131.831226851849</v>
          </cell>
          <cell r="D42030">
            <v>2807</v>
          </cell>
          <cell r="E42030">
            <v>1200</v>
          </cell>
          <cell r="F42030">
            <v>44044.635451388887</v>
          </cell>
          <cell r="G42030">
            <v>0</v>
          </cell>
        </row>
        <row r="42031">
          <cell r="A42031">
            <v>206846</v>
          </cell>
          <cell r="B42031">
            <v>7593</v>
          </cell>
          <cell r="C42031">
            <v>44131.835127314807</v>
          </cell>
          <cell r="D42031">
            <v>10807</v>
          </cell>
          <cell r="E42031">
            <v>1200</v>
          </cell>
          <cell r="F42031">
            <v>43953.841516203705</v>
          </cell>
          <cell r="G42031">
            <v>0</v>
          </cell>
        </row>
        <row r="42032">
          <cell r="A42032">
            <v>206850</v>
          </cell>
          <cell r="B42032">
            <v>1569</v>
          </cell>
          <cell r="C42032">
            <v>44131.836851851847</v>
          </cell>
          <cell r="D42032">
            <v>7734</v>
          </cell>
          <cell r="E42032">
            <v>1200</v>
          </cell>
          <cell r="F42032">
            <v>44044.098761574074</v>
          </cell>
          <cell r="G42032">
            <v>0</v>
          </cell>
        </row>
        <row r="42033">
          <cell r="A42033">
            <v>206852</v>
          </cell>
          <cell r="B42033">
            <v>7625</v>
          </cell>
          <cell r="C42033">
            <v>44131.838391203702</v>
          </cell>
          <cell r="D42033">
            <v>5849</v>
          </cell>
          <cell r="E42033">
            <v>1200</v>
          </cell>
          <cell r="F42033">
            <v>44013.745717592596</v>
          </cell>
          <cell r="G42033">
            <v>0</v>
          </cell>
        </row>
        <row r="42034">
          <cell r="A42034">
            <v>206853</v>
          </cell>
          <cell r="B42034">
            <v>8541</v>
          </cell>
          <cell r="C42034">
            <v>44131.838958333326</v>
          </cell>
          <cell r="D42034">
            <v>4283</v>
          </cell>
          <cell r="E42034">
            <v>1200</v>
          </cell>
          <cell r="F42034">
            <v>43983.649594907409</v>
          </cell>
          <cell r="G42034">
            <v>0</v>
          </cell>
        </row>
        <row r="42035">
          <cell r="A42035">
            <v>206854</v>
          </cell>
          <cell r="B42035">
            <v>5529</v>
          </cell>
          <cell r="C42035">
            <v>44131.839490740742</v>
          </cell>
          <cell r="D42035">
            <v>8404</v>
          </cell>
          <cell r="E42035">
            <v>1200</v>
          </cell>
          <cell r="F42035">
            <v>43862.8516087963</v>
          </cell>
          <cell r="G42035">
            <v>0</v>
          </cell>
        </row>
        <row r="42036">
          <cell r="A42036">
            <v>206860</v>
          </cell>
          <cell r="B42036">
            <v>7542</v>
          </cell>
          <cell r="C42036">
            <v>44131.840127314812</v>
          </cell>
          <cell r="D42036">
            <v>12711</v>
          </cell>
          <cell r="E42036">
            <v>1200</v>
          </cell>
          <cell r="F42036">
            <v>43862.756041666667</v>
          </cell>
          <cell r="G42036">
            <v>0</v>
          </cell>
        </row>
        <row r="42037">
          <cell r="A42037">
            <v>206866</v>
          </cell>
          <cell r="B42037">
            <v>207</v>
          </cell>
          <cell r="C42037">
            <v>44131.841365740736</v>
          </cell>
          <cell r="D42037">
            <v>7978</v>
          </cell>
          <cell r="E42037">
            <v>1200</v>
          </cell>
          <cell r="F42037">
            <v>44076.571203703701</v>
          </cell>
          <cell r="G42037">
            <v>0</v>
          </cell>
        </row>
        <row r="42038">
          <cell r="A42038">
            <v>206868</v>
          </cell>
          <cell r="B42038">
            <v>11339</v>
          </cell>
          <cell r="C42038">
            <v>44131.844583333332</v>
          </cell>
          <cell r="D42038">
            <v>4476</v>
          </cell>
          <cell r="E42038">
            <v>1200</v>
          </cell>
          <cell r="F42038">
            <v>44014.172569444447</v>
          </cell>
          <cell r="G42038">
            <v>0</v>
          </cell>
        </row>
        <row r="42039">
          <cell r="A42039">
            <v>206872</v>
          </cell>
          <cell r="B42039">
            <v>1915</v>
          </cell>
          <cell r="C42039">
            <v>44131.848229166673</v>
          </cell>
          <cell r="D42039">
            <v>9597</v>
          </cell>
          <cell r="E42039">
            <v>1200</v>
          </cell>
          <cell r="F42039">
            <v>44044.821122685185</v>
          </cell>
          <cell r="G42039">
            <v>0</v>
          </cell>
        </row>
        <row r="42040">
          <cell r="A42040">
            <v>206877</v>
          </cell>
          <cell r="B42040">
            <v>9596</v>
          </cell>
          <cell r="C42040">
            <v>44131.850138888891</v>
          </cell>
          <cell r="D42040">
            <v>12504</v>
          </cell>
          <cell r="E42040">
            <v>1200</v>
          </cell>
          <cell r="F42040">
            <v>43833.397569444445</v>
          </cell>
          <cell r="G42040">
            <v>0</v>
          </cell>
        </row>
        <row r="42041">
          <cell r="A42041">
            <v>206882</v>
          </cell>
          <cell r="B42041">
            <v>3670</v>
          </cell>
          <cell r="C42041">
            <v>44131.860937500001</v>
          </cell>
          <cell r="D42041">
            <v>13813</v>
          </cell>
          <cell r="E42041">
            <v>1200</v>
          </cell>
          <cell r="F42041">
            <v>43923.310972222222</v>
          </cell>
          <cell r="G42041">
            <v>0</v>
          </cell>
        </row>
        <row r="42042">
          <cell r="A42042">
            <v>206887</v>
          </cell>
          <cell r="B42042">
            <v>11112</v>
          </cell>
          <cell r="C42042">
            <v>44131.864675925928</v>
          </cell>
          <cell r="D42042">
            <v>10850</v>
          </cell>
          <cell r="E42042">
            <v>960</v>
          </cell>
          <cell r="F42042">
            <v>44075.111851851849</v>
          </cell>
          <cell r="G42042">
            <v>0</v>
          </cell>
        </row>
        <row r="42043">
          <cell r="A42043">
            <v>206894</v>
          </cell>
          <cell r="B42043">
            <v>11205</v>
          </cell>
          <cell r="C42043">
            <v>44131.870497685188</v>
          </cell>
          <cell r="D42043">
            <v>2096</v>
          </cell>
          <cell r="E42043">
            <v>1200</v>
          </cell>
          <cell r="F42043">
            <v>44044.189236111109</v>
          </cell>
          <cell r="G42043">
            <v>0</v>
          </cell>
        </row>
        <row r="42044">
          <cell r="A42044">
            <v>206898</v>
          </cell>
          <cell r="B42044">
            <v>11254</v>
          </cell>
          <cell r="C42044">
            <v>44131.87096064815</v>
          </cell>
          <cell r="D42044">
            <v>11700</v>
          </cell>
          <cell r="E42044">
            <v>1200</v>
          </cell>
          <cell r="F42044">
            <v>43833.01934027778</v>
          </cell>
          <cell r="G42044">
            <v>0</v>
          </cell>
        </row>
        <row r="42045">
          <cell r="A42045">
            <v>206900</v>
          </cell>
          <cell r="B42045">
            <v>10260</v>
          </cell>
          <cell r="C42045">
            <v>44131.877129629633</v>
          </cell>
          <cell r="D42045">
            <v>6669</v>
          </cell>
          <cell r="E42045">
            <v>1200</v>
          </cell>
          <cell r="F42045">
            <v>44105.00309027778</v>
          </cell>
          <cell r="G42045">
            <v>0</v>
          </cell>
        </row>
        <row r="42046">
          <cell r="A42046">
            <v>206901</v>
          </cell>
          <cell r="B42046">
            <v>956</v>
          </cell>
          <cell r="C42046">
            <v>44131.877337962957</v>
          </cell>
          <cell r="D42046">
            <v>9982</v>
          </cell>
          <cell r="E42046">
            <v>1200</v>
          </cell>
          <cell r="F42046">
            <v>43952.199270833335</v>
          </cell>
          <cell r="G42046">
            <v>0</v>
          </cell>
        </row>
        <row r="42047">
          <cell r="A42047">
            <v>206902</v>
          </cell>
          <cell r="B42047">
            <v>1790</v>
          </cell>
          <cell r="C42047">
            <v>44131.877476851849</v>
          </cell>
          <cell r="D42047">
            <v>3318</v>
          </cell>
          <cell r="E42047">
            <v>1200</v>
          </cell>
          <cell r="F42047">
            <v>43923.46261574074</v>
          </cell>
          <cell r="G42047">
            <v>0</v>
          </cell>
        </row>
        <row r="42048">
          <cell r="A42048">
            <v>206906</v>
          </cell>
          <cell r="B42048">
            <v>10860</v>
          </cell>
          <cell r="C42048">
            <v>44131.877650462957</v>
          </cell>
          <cell r="D42048">
            <v>1834</v>
          </cell>
          <cell r="E42048">
            <v>1200</v>
          </cell>
          <cell r="F42048">
            <v>44045.603078703702</v>
          </cell>
          <cell r="G42048">
            <v>0</v>
          </cell>
        </row>
        <row r="42049">
          <cell r="A42049">
            <v>206911</v>
          </cell>
          <cell r="B42049">
            <v>12725</v>
          </cell>
          <cell r="C42049">
            <v>44131.878032407411</v>
          </cell>
          <cell r="D42049">
            <v>2953</v>
          </cell>
          <cell r="E42049">
            <v>1200</v>
          </cell>
          <cell r="F42049">
            <v>44105.430879629632</v>
          </cell>
          <cell r="G42049">
            <v>0</v>
          </cell>
        </row>
        <row r="42050">
          <cell r="A42050">
            <v>206916</v>
          </cell>
          <cell r="B42050">
            <v>13626</v>
          </cell>
          <cell r="C42050">
            <v>44131.882627314822</v>
          </cell>
          <cell r="D42050">
            <v>1329</v>
          </cell>
          <cell r="E42050">
            <v>1200</v>
          </cell>
          <cell r="F42050">
            <v>44075.264363425929</v>
          </cell>
          <cell r="G42050">
            <v>0</v>
          </cell>
        </row>
        <row r="42051">
          <cell r="A42051">
            <v>206919</v>
          </cell>
          <cell r="B42051">
            <v>5702</v>
          </cell>
          <cell r="C42051">
            <v>44131.883113425924</v>
          </cell>
          <cell r="D42051">
            <v>4674</v>
          </cell>
          <cell r="E42051">
            <v>1200</v>
          </cell>
          <cell r="F42051">
            <v>44075.012592592589</v>
          </cell>
          <cell r="G42051">
            <v>0</v>
          </cell>
        </row>
        <row r="42052">
          <cell r="A42052">
            <v>206922</v>
          </cell>
          <cell r="B42052">
            <v>6607</v>
          </cell>
          <cell r="C42052">
            <v>44131.889537037037</v>
          </cell>
          <cell r="D42052">
            <v>3788</v>
          </cell>
          <cell r="E42052">
            <v>1200</v>
          </cell>
          <cell r="F42052">
            <v>44075.480567129627</v>
          </cell>
          <cell r="G42052">
            <v>0</v>
          </cell>
        </row>
        <row r="42053">
          <cell r="A42053">
            <v>206928</v>
          </cell>
          <cell r="B42053">
            <v>2301</v>
          </cell>
          <cell r="C42053">
            <v>44131.890486111108</v>
          </cell>
          <cell r="D42053">
            <v>4236</v>
          </cell>
          <cell r="E42053">
            <v>1200</v>
          </cell>
          <cell r="F42053">
            <v>44013.682164351849</v>
          </cell>
          <cell r="G42053">
            <v>0</v>
          </cell>
        </row>
        <row r="42054">
          <cell r="A42054">
            <v>206934</v>
          </cell>
          <cell r="B42054">
            <v>12895</v>
          </cell>
          <cell r="C42054">
            <v>44131.896655092591</v>
          </cell>
          <cell r="D42054">
            <v>10192</v>
          </cell>
          <cell r="E42054">
            <v>1200</v>
          </cell>
          <cell r="F42054">
            <v>44013.023599537039</v>
          </cell>
          <cell r="G42054">
            <v>0</v>
          </cell>
        </row>
        <row r="42055">
          <cell r="A42055">
            <v>206937</v>
          </cell>
          <cell r="B42055">
            <v>8200</v>
          </cell>
          <cell r="C42055">
            <v>44131.898587962962</v>
          </cell>
          <cell r="D42055">
            <v>3506</v>
          </cell>
          <cell r="E42055">
            <v>1200</v>
          </cell>
          <cell r="F42055">
            <v>44044.029652777775</v>
          </cell>
          <cell r="G42055">
            <v>0</v>
          </cell>
        </row>
        <row r="42056">
          <cell r="A42056">
            <v>206939</v>
          </cell>
          <cell r="B42056">
            <v>591</v>
          </cell>
          <cell r="C42056">
            <v>44131.900601851848</v>
          </cell>
          <cell r="D42056">
            <v>11325</v>
          </cell>
          <cell r="E42056">
            <v>1200</v>
          </cell>
          <cell r="F42056">
            <v>43952.918958333335</v>
          </cell>
          <cell r="G42056">
            <v>0</v>
          </cell>
        </row>
        <row r="42057">
          <cell r="A42057">
            <v>206940</v>
          </cell>
          <cell r="B42057">
            <v>7458</v>
          </cell>
          <cell r="C42057">
            <v>44131.904583333337</v>
          </cell>
          <cell r="D42057">
            <v>4499</v>
          </cell>
          <cell r="E42057">
            <v>1200</v>
          </cell>
          <cell r="F42057">
            <v>44015.753518518519</v>
          </cell>
          <cell r="G42057">
            <v>0</v>
          </cell>
        </row>
        <row r="42058">
          <cell r="A42058">
            <v>206946</v>
          </cell>
          <cell r="B42058">
            <v>7401</v>
          </cell>
          <cell r="C42058">
            <v>44131.905868055554</v>
          </cell>
          <cell r="D42058">
            <v>2343</v>
          </cell>
          <cell r="E42058">
            <v>1200</v>
          </cell>
          <cell r="F42058">
            <v>43952.033032407409</v>
          </cell>
          <cell r="G42058">
            <v>0</v>
          </cell>
        </row>
        <row r="42059">
          <cell r="A42059">
            <v>206951</v>
          </cell>
          <cell r="B42059">
            <v>1825</v>
          </cell>
          <cell r="C42059">
            <v>44131.90724537037</v>
          </cell>
          <cell r="D42059">
            <v>7878</v>
          </cell>
          <cell r="E42059">
            <v>1200</v>
          </cell>
          <cell r="F42059">
            <v>43891.070462962962</v>
          </cell>
          <cell r="G42059">
            <v>0</v>
          </cell>
        </row>
        <row r="42060">
          <cell r="A42060">
            <v>206956</v>
          </cell>
          <cell r="B42060">
            <v>2856</v>
          </cell>
          <cell r="C42060">
            <v>44131.914733796293</v>
          </cell>
          <cell r="D42060">
            <v>13702</v>
          </cell>
          <cell r="E42060">
            <v>1200</v>
          </cell>
          <cell r="F42060">
            <v>43983.591724537036</v>
          </cell>
          <cell r="G42060">
            <v>0</v>
          </cell>
        </row>
        <row r="42061">
          <cell r="A42061">
            <v>206963</v>
          </cell>
          <cell r="B42061">
            <v>6904</v>
          </cell>
          <cell r="C42061">
            <v>44131.920069444437</v>
          </cell>
          <cell r="D42061">
            <v>4284</v>
          </cell>
          <cell r="E42061">
            <v>1200</v>
          </cell>
          <cell r="F42061">
            <v>43922.838472222225</v>
          </cell>
          <cell r="G42061">
            <v>0</v>
          </cell>
        </row>
        <row r="42062">
          <cell r="A42062">
            <v>206965</v>
          </cell>
          <cell r="B42062">
            <v>7293</v>
          </cell>
          <cell r="C42062">
            <v>44131.926493055558</v>
          </cell>
          <cell r="D42062">
            <v>4284</v>
          </cell>
          <cell r="E42062">
            <v>1200</v>
          </cell>
          <cell r="F42062">
            <v>43922.838472222225</v>
          </cell>
          <cell r="G42062">
            <v>0</v>
          </cell>
        </row>
        <row r="42063">
          <cell r="A42063">
            <v>206972</v>
          </cell>
          <cell r="B42063">
            <v>5529</v>
          </cell>
          <cell r="C42063">
            <v>44131.930277777778</v>
          </cell>
          <cell r="D42063">
            <v>6351</v>
          </cell>
          <cell r="E42063">
            <v>1200</v>
          </cell>
          <cell r="F42063">
            <v>44045.819884259261</v>
          </cell>
          <cell r="G42063">
            <v>0</v>
          </cell>
        </row>
        <row r="42064">
          <cell r="A42064">
            <v>206976</v>
          </cell>
          <cell r="B42064">
            <v>2827</v>
          </cell>
          <cell r="C42064">
            <v>44131.930324074077</v>
          </cell>
          <cell r="D42064">
            <v>2167</v>
          </cell>
          <cell r="E42064">
            <v>960</v>
          </cell>
          <cell r="F42064">
            <v>43983.320763888885</v>
          </cell>
          <cell r="G42064">
            <v>0</v>
          </cell>
        </row>
        <row r="42065">
          <cell r="A42065">
            <v>206981</v>
          </cell>
          <cell r="B42065">
            <v>4484</v>
          </cell>
          <cell r="C42065">
            <v>44131.932824074072</v>
          </cell>
          <cell r="D42065">
            <v>9528</v>
          </cell>
          <cell r="E42065">
            <v>1200</v>
          </cell>
          <cell r="F42065">
            <v>44105.480486111112</v>
          </cell>
          <cell r="G42065">
            <v>0</v>
          </cell>
        </row>
        <row r="42066">
          <cell r="A42066">
            <v>206986</v>
          </cell>
          <cell r="B42066">
            <v>13232</v>
          </cell>
          <cell r="C42066">
            <v>44131.933506944442</v>
          </cell>
          <cell r="D42066">
            <v>1416</v>
          </cell>
          <cell r="E42066">
            <v>1200</v>
          </cell>
          <cell r="F42066">
            <v>44075.540567129632</v>
          </cell>
          <cell r="G42066">
            <v>0</v>
          </cell>
        </row>
        <row r="42067">
          <cell r="A42067">
            <v>206991</v>
          </cell>
          <cell r="B42067">
            <v>12959</v>
          </cell>
          <cell r="C42067">
            <v>44131.93408564815</v>
          </cell>
          <cell r="D42067">
            <v>4120</v>
          </cell>
          <cell r="E42067">
            <v>1200</v>
          </cell>
          <cell r="F42067">
            <v>43952.016840277778</v>
          </cell>
          <cell r="G42067">
            <v>0</v>
          </cell>
        </row>
        <row r="42068">
          <cell r="A42068">
            <v>206998</v>
          </cell>
          <cell r="B42068">
            <v>8273</v>
          </cell>
          <cell r="C42068">
            <v>44131.93582175926</v>
          </cell>
          <cell r="D42068">
            <v>11700</v>
          </cell>
          <cell r="E42068">
            <v>1200</v>
          </cell>
          <cell r="F42068">
            <v>43833.01934027778</v>
          </cell>
          <cell r="G42068">
            <v>0</v>
          </cell>
        </row>
        <row r="42069">
          <cell r="A42069">
            <v>207005</v>
          </cell>
          <cell r="B42069">
            <v>5286</v>
          </cell>
          <cell r="C42069">
            <v>44131.936261574083</v>
          </cell>
          <cell r="D42069">
            <v>6669</v>
          </cell>
          <cell r="E42069">
            <v>960</v>
          </cell>
          <cell r="F42069">
            <v>44105.00309027778</v>
          </cell>
          <cell r="G42069">
            <v>0</v>
          </cell>
        </row>
        <row r="42070">
          <cell r="A42070">
            <v>207008</v>
          </cell>
          <cell r="B42070">
            <v>9906</v>
          </cell>
          <cell r="C42070">
            <v>44131.938067129631</v>
          </cell>
          <cell r="D42070">
            <v>13812</v>
          </cell>
          <cell r="E42070">
            <v>0</v>
          </cell>
          <cell r="F42070">
            <v>44105.466736111113</v>
          </cell>
          <cell r="G42070">
            <v>0</v>
          </cell>
        </row>
        <row r="42071">
          <cell r="A42071">
            <v>207011</v>
          </cell>
          <cell r="B42071">
            <v>10531</v>
          </cell>
          <cell r="C42071">
            <v>44131.944120370368</v>
          </cell>
          <cell r="D42071">
            <v>1834</v>
          </cell>
          <cell r="E42071">
            <v>1200</v>
          </cell>
          <cell r="F42071">
            <v>44045.603078703702</v>
          </cell>
          <cell r="G42071">
            <v>0</v>
          </cell>
        </row>
        <row r="42072">
          <cell r="A42072">
            <v>207013</v>
          </cell>
          <cell r="B42072">
            <v>10230</v>
          </cell>
          <cell r="C42072">
            <v>44131.949895833342</v>
          </cell>
          <cell r="D42072">
            <v>4478</v>
          </cell>
          <cell r="E42072">
            <v>1200</v>
          </cell>
          <cell r="F42072">
            <v>43892.460312499999</v>
          </cell>
          <cell r="G42072">
            <v>0</v>
          </cell>
        </row>
        <row r="42073">
          <cell r="A42073">
            <v>207016</v>
          </cell>
          <cell r="B42073">
            <v>1337</v>
          </cell>
          <cell r="C42073">
            <v>44131.95008101852</v>
          </cell>
          <cell r="D42073">
            <v>4797</v>
          </cell>
          <cell r="E42073">
            <v>1200</v>
          </cell>
          <cell r="F42073">
            <v>44075.110925925925</v>
          </cell>
          <cell r="G42073">
            <v>0</v>
          </cell>
        </row>
        <row r="42074">
          <cell r="A42074">
            <v>207021</v>
          </cell>
          <cell r="B42074">
            <v>13672</v>
          </cell>
          <cell r="C42074">
            <v>44131.953252314823</v>
          </cell>
          <cell r="D42074">
            <v>9650</v>
          </cell>
          <cell r="E42074">
            <v>1200</v>
          </cell>
          <cell r="F42074">
            <v>44106.247627314813</v>
          </cell>
          <cell r="G42074">
            <v>0</v>
          </cell>
        </row>
        <row r="42075">
          <cell r="A42075">
            <v>207025</v>
          </cell>
          <cell r="B42075">
            <v>736</v>
          </cell>
          <cell r="C42075">
            <v>44131.953946759262</v>
          </cell>
          <cell r="D42075">
            <v>2338</v>
          </cell>
          <cell r="E42075">
            <v>1200</v>
          </cell>
          <cell r="F42075">
            <v>43952.015902777777</v>
          </cell>
          <cell r="G42075">
            <v>0</v>
          </cell>
        </row>
        <row r="42076">
          <cell r="A42076">
            <v>207026</v>
          </cell>
          <cell r="B42076">
            <v>2899</v>
          </cell>
          <cell r="C42076">
            <v>44131.957870370366</v>
          </cell>
          <cell r="D42076">
            <v>4120</v>
          </cell>
          <cell r="E42076">
            <v>1200</v>
          </cell>
          <cell r="F42076">
            <v>43952.016840277778</v>
          </cell>
          <cell r="G42076">
            <v>0</v>
          </cell>
        </row>
        <row r="42077">
          <cell r="A42077">
            <v>207032</v>
          </cell>
          <cell r="B42077">
            <v>5159</v>
          </cell>
          <cell r="C42077">
            <v>44131.959201388891</v>
          </cell>
          <cell r="D42077">
            <v>1416</v>
          </cell>
          <cell r="E42077">
            <v>1200</v>
          </cell>
          <cell r="F42077">
            <v>44075.540567129632</v>
          </cell>
          <cell r="G42077">
            <v>0</v>
          </cell>
        </row>
        <row r="42078">
          <cell r="A42078">
            <v>207034</v>
          </cell>
          <cell r="B42078">
            <v>12705</v>
          </cell>
          <cell r="C42078">
            <v>44131.964166666658</v>
          </cell>
          <cell r="D42078">
            <v>5952</v>
          </cell>
          <cell r="E42078">
            <v>1200</v>
          </cell>
          <cell r="F42078">
            <v>44013.2809837963</v>
          </cell>
          <cell r="G42078">
            <v>0</v>
          </cell>
        </row>
        <row r="42079">
          <cell r="A42079">
            <v>207035</v>
          </cell>
          <cell r="B42079">
            <v>361</v>
          </cell>
          <cell r="C42079">
            <v>44131.964282407411</v>
          </cell>
          <cell r="D42079">
            <v>9608</v>
          </cell>
          <cell r="E42079">
            <v>1200</v>
          </cell>
          <cell r="F42079">
            <v>44076.014999999999</v>
          </cell>
          <cell r="G42079">
            <v>0</v>
          </cell>
        </row>
        <row r="42080">
          <cell r="A42080">
            <v>207036</v>
          </cell>
          <cell r="B42080">
            <v>3085</v>
          </cell>
          <cell r="C42080">
            <v>44131.967719907407</v>
          </cell>
          <cell r="D42080">
            <v>8436</v>
          </cell>
          <cell r="E42080">
            <v>1200</v>
          </cell>
          <cell r="F42080">
            <v>43862.029675925929</v>
          </cell>
          <cell r="G42080">
            <v>0</v>
          </cell>
        </row>
        <row r="42081">
          <cell r="A42081">
            <v>207040</v>
          </cell>
          <cell r="B42081">
            <v>188</v>
          </cell>
          <cell r="C42081">
            <v>44131.967939814807</v>
          </cell>
          <cell r="D42081">
            <v>2251</v>
          </cell>
          <cell r="E42081">
            <v>1200</v>
          </cell>
          <cell r="F42081">
            <v>43923.152268518519</v>
          </cell>
          <cell r="G42081">
            <v>0</v>
          </cell>
        </row>
        <row r="42082">
          <cell r="A42082">
            <v>207044</v>
          </cell>
          <cell r="B42082">
            <v>13612</v>
          </cell>
          <cell r="C42082">
            <v>44131.971041666657</v>
          </cell>
          <cell r="D42082">
            <v>5204</v>
          </cell>
          <cell r="E42082">
            <v>1200</v>
          </cell>
          <cell r="F42082">
            <v>43922.600034722222</v>
          </cell>
          <cell r="G42082">
            <v>0</v>
          </cell>
        </row>
        <row r="42083">
          <cell r="A42083">
            <v>207045</v>
          </cell>
          <cell r="B42083">
            <v>6353</v>
          </cell>
          <cell r="C42083">
            <v>44131.971412037034</v>
          </cell>
          <cell r="D42083">
            <v>3318</v>
          </cell>
          <cell r="E42083">
            <v>1200</v>
          </cell>
          <cell r="F42083">
            <v>43923.46261574074</v>
          </cell>
          <cell r="G42083">
            <v>0</v>
          </cell>
        </row>
        <row r="42084">
          <cell r="A42084">
            <v>207051</v>
          </cell>
          <cell r="B42084">
            <v>5072</v>
          </cell>
          <cell r="C42084">
            <v>44131.981504629628</v>
          </cell>
          <cell r="D42084">
            <v>11437</v>
          </cell>
          <cell r="E42084">
            <v>1200</v>
          </cell>
          <cell r="F42084">
            <v>43923.125856481478</v>
          </cell>
          <cell r="G42084">
            <v>0</v>
          </cell>
        </row>
        <row r="42085">
          <cell r="A42085">
            <v>207057</v>
          </cell>
          <cell r="B42085">
            <v>6102</v>
          </cell>
          <cell r="C42085">
            <v>44131.984212962961</v>
          </cell>
          <cell r="D42085">
            <v>4621</v>
          </cell>
          <cell r="E42085">
            <v>1200</v>
          </cell>
          <cell r="F42085">
            <v>44075.263368055559</v>
          </cell>
          <cell r="G42085">
            <v>0</v>
          </cell>
        </row>
        <row r="42086">
          <cell r="A42086">
            <v>207059</v>
          </cell>
          <cell r="B42086">
            <v>4427</v>
          </cell>
          <cell r="C42086">
            <v>44131.987534722219</v>
          </cell>
          <cell r="D42086">
            <v>7629</v>
          </cell>
          <cell r="E42086">
            <v>1200</v>
          </cell>
          <cell r="F42086">
            <v>43986.256631944445</v>
          </cell>
          <cell r="G42086">
            <v>0</v>
          </cell>
        </row>
        <row r="42087">
          <cell r="A42087">
            <v>207064</v>
          </cell>
          <cell r="B42087">
            <v>2897</v>
          </cell>
          <cell r="C42087">
            <v>44131.987766203703</v>
          </cell>
          <cell r="D42087">
            <v>9086</v>
          </cell>
          <cell r="E42087">
            <v>1200</v>
          </cell>
          <cell r="F42087">
            <v>43952.751793981479</v>
          </cell>
          <cell r="G42087">
            <v>0</v>
          </cell>
        </row>
        <row r="42088">
          <cell r="A42088">
            <v>207070</v>
          </cell>
          <cell r="B42088">
            <v>5530</v>
          </cell>
          <cell r="C42088">
            <v>44131.989374999997</v>
          </cell>
          <cell r="D42088">
            <v>1849</v>
          </cell>
          <cell r="E42088">
            <v>1200</v>
          </cell>
          <cell r="F42088">
            <v>44013.146064814813</v>
          </cell>
          <cell r="G42088">
            <v>0</v>
          </cell>
        </row>
        <row r="42089">
          <cell r="A42089">
            <v>207076</v>
          </cell>
          <cell r="B42089">
            <v>10500</v>
          </cell>
          <cell r="C42089">
            <v>44132.009953703702</v>
          </cell>
          <cell r="D42089">
            <v>6470</v>
          </cell>
          <cell r="E42089">
            <v>1200</v>
          </cell>
          <cell r="F42089">
            <v>44075.470451388886</v>
          </cell>
          <cell r="G42089">
            <v>0</v>
          </cell>
        </row>
        <row r="42090">
          <cell r="A42090">
            <v>207083</v>
          </cell>
          <cell r="B42090">
            <v>6428</v>
          </cell>
          <cell r="C42090">
            <v>44132.010034722232</v>
          </cell>
          <cell r="D42090">
            <v>9528</v>
          </cell>
          <cell r="E42090">
            <v>0</v>
          </cell>
          <cell r="F42090">
            <v>44105.480486111112</v>
          </cell>
          <cell r="G42090">
            <v>0</v>
          </cell>
        </row>
        <row r="42091">
          <cell r="A42091">
            <v>207084</v>
          </cell>
          <cell r="B42091">
            <v>1201</v>
          </cell>
          <cell r="C42091">
            <v>44132.013402777768</v>
          </cell>
          <cell r="D42091">
            <v>5193</v>
          </cell>
          <cell r="E42091">
            <v>1200</v>
          </cell>
          <cell r="F42091">
            <v>44013.102743055555</v>
          </cell>
          <cell r="G42091">
            <v>0</v>
          </cell>
        </row>
        <row r="42092">
          <cell r="A42092">
            <v>207090</v>
          </cell>
          <cell r="B42092">
            <v>4201</v>
          </cell>
          <cell r="C42092">
            <v>44132.017152777778</v>
          </cell>
          <cell r="D42092">
            <v>8436</v>
          </cell>
          <cell r="E42092">
            <v>1200</v>
          </cell>
          <cell r="F42092">
            <v>43862.029675925929</v>
          </cell>
          <cell r="G42092">
            <v>0</v>
          </cell>
        </row>
        <row r="42093">
          <cell r="A42093">
            <v>207096</v>
          </cell>
          <cell r="B42093">
            <v>7706</v>
          </cell>
          <cell r="C42093">
            <v>44132.020624999997</v>
          </cell>
          <cell r="D42093">
            <v>5355</v>
          </cell>
          <cell r="E42093">
            <v>1200</v>
          </cell>
          <cell r="F42093">
            <v>43985.126192129632</v>
          </cell>
          <cell r="G42093">
            <v>0</v>
          </cell>
        </row>
        <row r="42094">
          <cell r="A42094">
            <v>207098</v>
          </cell>
          <cell r="B42094">
            <v>1171</v>
          </cell>
          <cell r="C42094">
            <v>44132.024594907409</v>
          </cell>
          <cell r="D42094">
            <v>2251</v>
          </cell>
          <cell r="E42094">
            <v>1200</v>
          </cell>
          <cell r="F42094">
            <v>43923.152268518519</v>
          </cell>
          <cell r="G42094">
            <v>0</v>
          </cell>
        </row>
        <row r="42095">
          <cell r="A42095">
            <v>207102</v>
          </cell>
          <cell r="B42095">
            <v>4147</v>
          </cell>
          <cell r="C42095">
            <v>44132.02480324074</v>
          </cell>
          <cell r="D42095">
            <v>12160</v>
          </cell>
          <cell r="E42095">
            <v>1200</v>
          </cell>
          <cell r="F42095">
            <v>43891.025983796295</v>
          </cell>
          <cell r="G42095">
            <v>0</v>
          </cell>
        </row>
        <row r="42096">
          <cell r="A42096">
            <v>207109</v>
          </cell>
          <cell r="B42096">
            <v>1335</v>
          </cell>
          <cell r="C42096">
            <v>44132.027858796297</v>
          </cell>
          <cell r="D42096">
            <v>9086</v>
          </cell>
          <cell r="E42096">
            <v>960</v>
          </cell>
          <cell r="F42096">
            <v>43952.751793981479</v>
          </cell>
          <cell r="G42096">
            <v>0</v>
          </cell>
        </row>
        <row r="42097">
          <cell r="A42097">
            <v>207115</v>
          </cell>
          <cell r="B42097">
            <v>10791</v>
          </cell>
          <cell r="C42097">
            <v>44132.029467592591</v>
          </cell>
          <cell r="D42097">
            <v>10805</v>
          </cell>
          <cell r="E42097">
            <v>1200</v>
          </cell>
          <cell r="F42097">
            <v>44075.547384259262</v>
          </cell>
          <cell r="G42097">
            <v>0</v>
          </cell>
        </row>
        <row r="42098">
          <cell r="A42098">
            <v>207120</v>
          </cell>
          <cell r="B42098">
            <v>8483</v>
          </cell>
          <cell r="C42098">
            <v>44132.032002314823</v>
          </cell>
          <cell r="D42098">
            <v>3318</v>
          </cell>
          <cell r="E42098">
            <v>1200</v>
          </cell>
          <cell r="F42098">
            <v>43923.46261574074</v>
          </cell>
          <cell r="G42098">
            <v>0</v>
          </cell>
        </row>
        <row r="42099">
          <cell r="A42099">
            <v>207121</v>
          </cell>
          <cell r="B42099">
            <v>7843</v>
          </cell>
          <cell r="C42099">
            <v>44132.036215277767</v>
          </cell>
          <cell r="D42099">
            <v>11726</v>
          </cell>
          <cell r="E42099">
            <v>960</v>
          </cell>
          <cell r="F42099">
            <v>43835.526423611111</v>
          </cell>
          <cell r="G42099">
            <v>0</v>
          </cell>
        </row>
        <row r="42100">
          <cell r="A42100">
            <v>207125</v>
          </cell>
          <cell r="B42100">
            <v>8329</v>
          </cell>
          <cell r="C42100">
            <v>44132.040439814817</v>
          </cell>
          <cell r="D42100">
            <v>6631</v>
          </cell>
          <cell r="E42100">
            <v>1200</v>
          </cell>
          <cell r="F42100">
            <v>43952.977141203701</v>
          </cell>
          <cell r="G42100">
            <v>0</v>
          </cell>
        </row>
        <row r="42101">
          <cell r="A42101">
            <v>207128</v>
          </cell>
          <cell r="B42101">
            <v>9741</v>
          </cell>
          <cell r="C42101">
            <v>44132.040972222218</v>
          </cell>
          <cell r="D42101">
            <v>8508</v>
          </cell>
          <cell r="E42101">
            <v>1200</v>
          </cell>
          <cell r="F42101">
            <v>43831.426666666666</v>
          </cell>
          <cell r="G42101">
            <v>0</v>
          </cell>
        </row>
        <row r="42102">
          <cell r="A42102">
            <v>207135</v>
          </cell>
          <cell r="B42102">
            <v>6344</v>
          </cell>
          <cell r="C42102">
            <v>44132.041516203702</v>
          </cell>
          <cell r="D42102">
            <v>963</v>
          </cell>
          <cell r="E42102">
            <v>1200</v>
          </cell>
          <cell r="F42102">
            <v>44044.170370370368</v>
          </cell>
          <cell r="G42102">
            <v>0</v>
          </cell>
        </row>
        <row r="42103">
          <cell r="A42103">
            <v>207142</v>
          </cell>
          <cell r="B42103">
            <v>11914</v>
          </cell>
          <cell r="C42103">
            <v>44132.047708333332</v>
          </cell>
          <cell r="D42103">
            <v>4284</v>
          </cell>
          <cell r="E42103">
            <v>1200</v>
          </cell>
          <cell r="F42103">
            <v>43922.838472222225</v>
          </cell>
          <cell r="G42103">
            <v>0</v>
          </cell>
        </row>
        <row r="42104">
          <cell r="A42104">
            <v>207143</v>
          </cell>
          <cell r="B42104">
            <v>13209</v>
          </cell>
          <cell r="C42104">
            <v>44132.049942129634</v>
          </cell>
          <cell r="D42104">
            <v>1305</v>
          </cell>
          <cell r="E42104">
            <v>1200</v>
          </cell>
          <cell r="F42104">
            <v>43922.021249999998</v>
          </cell>
          <cell r="G42104">
            <v>0</v>
          </cell>
        </row>
        <row r="42105">
          <cell r="A42105">
            <v>207150</v>
          </cell>
          <cell r="B42105">
            <v>5550</v>
          </cell>
          <cell r="C42105">
            <v>44132.051192129627</v>
          </cell>
          <cell r="D42105">
            <v>5204</v>
          </cell>
          <cell r="E42105">
            <v>1200</v>
          </cell>
          <cell r="F42105">
            <v>43922.600034722222</v>
          </cell>
          <cell r="G42105">
            <v>0</v>
          </cell>
        </row>
        <row r="42106">
          <cell r="A42106">
            <v>207152</v>
          </cell>
          <cell r="B42106">
            <v>8233</v>
          </cell>
          <cell r="C42106">
            <v>44132.051747685182</v>
          </cell>
          <cell r="D42106">
            <v>11700</v>
          </cell>
          <cell r="E42106">
            <v>1200</v>
          </cell>
          <cell r="F42106">
            <v>43833.01934027778</v>
          </cell>
          <cell r="G42106">
            <v>0</v>
          </cell>
        </row>
        <row r="42107">
          <cell r="A42107">
            <v>207158</v>
          </cell>
          <cell r="B42107">
            <v>1851</v>
          </cell>
          <cell r="C42107">
            <v>44132.054837962962</v>
          </cell>
          <cell r="D42107">
            <v>4236</v>
          </cell>
          <cell r="E42107">
            <v>0</v>
          </cell>
          <cell r="F42107">
            <v>44013.682164351849</v>
          </cell>
          <cell r="G42107">
            <v>0</v>
          </cell>
        </row>
        <row r="42108">
          <cell r="A42108">
            <v>207163</v>
          </cell>
          <cell r="B42108">
            <v>13404</v>
          </cell>
          <cell r="C42108">
            <v>44132.056956018518</v>
          </cell>
          <cell r="D42108">
            <v>2953</v>
          </cell>
          <cell r="E42108">
            <v>1200</v>
          </cell>
          <cell r="F42108">
            <v>44105.430879629632</v>
          </cell>
          <cell r="G42108">
            <v>0</v>
          </cell>
        </row>
        <row r="42109">
          <cell r="A42109">
            <v>207164</v>
          </cell>
          <cell r="B42109">
            <v>8814</v>
          </cell>
          <cell r="C42109">
            <v>44132.057881944442</v>
          </cell>
          <cell r="D42109">
            <v>7978</v>
          </cell>
          <cell r="E42109">
            <v>1200</v>
          </cell>
          <cell r="F42109">
            <v>44076.571203703701</v>
          </cell>
          <cell r="G42109">
            <v>0</v>
          </cell>
        </row>
        <row r="42110">
          <cell r="A42110">
            <v>207169</v>
          </cell>
          <cell r="B42110">
            <v>11708</v>
          </cell>
          <cell r="C42110">
            <v>44132.058182870373</v>
          </cell>
          <cell r="D42110">
            <v>7062</v>
          </cell>
          <cell r="E42110">
            <v>1200</v>
          </cell>
          <cell r="F42110">
            <v>43832.040196759262</v>
          </cell>
          <cell r="G42110">
            <v>0</v>
          </cell>
        </row>
        <row r="42111">
          <cell r="A42111">
            <v>207172</v>
          </cell>
          <cell r="B42111">
            <v>2827</v>
          </cell>
          <cell r="C42111">
            <v>44132.066631944443</v>
          </cell>
          <cell r="D42111">
            <v>9608</v>
          </cell>
          <cell r="E42111">
            <v>0</v>
          </cell>
          <cell r="F42111">
            <v>44076.014999999999</v>
          </cell>
          <cell r="G42111">
            <v>0</v>
          </cell>
        </row>
        <row r="42112">
          <cell r="A42112">
            <v>207177</v>
          </cell>
          <cell r="B42112">
            <v>4057</v>
          </cell>
          <cell r="C42112">
            <v>44132.069363425922</v>
          </cell>
          <cell r="D42112">
            <v>8508</v>
          </cell>
          <cell r="E42112">
            <v>1200</v>
          </cell>
          <cell r="F42112">
            <v>43831.426666666666</v>
          </cell>
          <cell r="G42112">
            <v>0</v>
          </cell>
        </row>
        <row r="42113">
          <cell r="A42113">
            <v>207183</v>
          </cell>
          <cell r="B42113">
            <v>8826</v>
          </cell>
          <cell r="C42113">
            <v>44132.080543981479</v>
          </cell>
          <cell r="D42113">
            <v>13184</v>
          </cell>
          <cell r="E42113">
            <v>1200</v>
          </cell>
          <cell r="F42113">
            <v>43832.858287037037</v>
          </cell>
          <cell r="G42113">
            <v>0</v>
          </cell>
        </row>
        <row r="42114">
          <cell r="A42114">
            <v>207187</v>
          </cell>
          <cell r="B42114">
            <v>10260</v>
          </cell>
          <cell r="C42114">
            <v>44132.094895833332</v>
          </cell>
          <cell r="D42114">
            <v>4782</v>
          </cell>
          <cell r="E42114">
            <v>1200</v>
          </cell>
          <cell r="F42114">
            <v>44105.143101851849</v>
          </cell>
          <cell r="G42114">
            <v>0</v>
          </cell>
        </row>
        <row r="42115">
          <cell r="A42115">
            <v>207191</v>
          </cell>
          <cell r="B42115">
            <v>9630</v>
          </cell>
          <cell r="C42115">
            <v>44132.095543981479</v>
          </cell>
          <cell r="D42115">
            <v>12711</v>
          </cell>
          <cell r="E42115">
            <v>1200</v>
          </cell>
          <cell r="F42115">
            <v>43862.756041666667</v>
          </cell>
          <cell r="G42115">
            <v>0</v>
          </cell>
        </row>
        <row r="42116">
          <cell r="A42116">
            <v>207192</v>
          </cell>
          <cell r="B42116">
            <v>4164</v>
          </cell>
          <cell r="C42116">
            <v>44132.095949074072</v>
          </cell>
          <cell r="D42116">
            <v>8064</v>
          </cell>
          <cell r="E42116">
            <v>1200</v>
          </cell>
          <cell r="F42116">
            <v>43832.876203703701</v>
          </cell>
          <cell r="G42116">
            <v>0</v>
          </cell>
        </row>
        <row r="42117">
          <cell r="A42117">
            <v>207197</v>
          </cell>
          <cell r="B42117">
            <v>980</v>
          </cell>
          <cell r="C42117">
            <v>44132.09611111111</v>
          </cell>
          <cell r="D42117">
            <v>10192</v>
          </cell>
          <cell r="E42117">
            <v>1200</v>
          </cell>
          <cell r="F42117">
            <v>44013.023599537039</v>
          </cell>
          <cell r="G42117">
            <v>0</v>
          </cell>
        </row>
        <row r="42118">
          <cell r="A42118">
            <v>207198</v>
          </cell>
          <cell r="B42118">
            <v>12938</v>
          </cell>
          <cell r="C42118">
            <v>44132.097326388888</v>
          </cell>
          <cell r="D42118">
            <v>9193</v>
          </cell>
          <cell r="E42118">
            <v>1200</v>
          </cell>
          <cell r="F42118">
            <v>43922.429456018515</v>
          </cell>
          <cell r="G42118">
            <v>0</v>
          </cell>
        </row>
        <row r="42119">
          <cell r="A42119">
            <v>207205</v>
          </cell>
          <cell r="B42119">
            <v>8096</v>
          </cell>
          <cell r="C42119">
            <v>44132.100405092591</v>
          </cell>
          <cell r="D42119">
            <v>10869</v>
          </cell>
          <cell r="E42119">
            <v>1200</v>
          </cell>
          <cell r="F42119">
            <v>44105.638993055552</v>
          </cell>
          <cell r="G42119">
            <v>0</v>
          </cell>
        </row>
        <row r="42120">
          <cell r="A42120">
            <v>207211</v>
          </cell>
          <cell r="B42120">
            <v>13427</v>
          </cell>
          <cell r="C42120">
            <v>44132.102881944447</v>
          </cell>
          <cell r="D42120">
            <v>13110</v>
          </cell>
          <cell r="E42120">
            <v>960</v>
          </cell>
          <cell r="F42120">
            <v>43831.863842592589</v>
          </cell>
          <cell r="G42120">
            <v>0</v>
          </cell>
        </row>
        <row r="42121">
          <cell r="A42121">
            <v>207213</v>
          </cell>
          <cell r="B42121">
            <v>1294</v>
          </cell>
          <cell r="C42121">
            <v>44132.103368055563</v>
          </cell>
          <cell r="D42121">
            <v>11726</v>
          </cell>
          <cell r="E42121">
            <v>1200</v>
          </cell>
          <cell r="F42121">
            <v>43835.526423611111</v>
          </cell>
          <cell r="G42121">
            <v>0</v>
          </cell>
        </row>
        <row r="42122">
          <cell r="A42122">
            <v>207214</v>
          </cell>
          <cell r="B42122">
            <v>5171</v>
          </cell>
          <cell r="C42122">
            <v>44132.107418981483</v>
          </cell>
          <cell r="D42122">
            <v>12160</v>
          </cell>
          <cell r="E42122">
            <v>0</v>
          </cell>
          <cell r="F42122">
            <v>43891.025983796295</v>
          </cell>
          <cell r="G42122">
            <v>0</v>
          </cell>
        </row>
        <row r="42123">
          <cell r="A42123">
            <v>207215</v>
          </cell>
          <cell r="B42123">
            <v>10368</v>
          </cell>
          <cell r="C42123">
            <v>44132.110474537039</v>
          </cell>
          <cell r="D42123">
            <v>4947</v>
          </cell>
          <cell r="E42123">
            <v>1200</v>
          </cell>
          <cell r="F42123">
            <v>43983.628136574072</v>
          </cell>
          <cell r="G42123">
            <v>0</v>
          </cell>
        </row>
        <row r="42124">
          <cell r="A42124">
            <v>207219</v>
          </cell>
          <cell r="B42124">
            <v>6581</v>
          </cell>
          <cell r="C42124">
            <v>44132.111122685194</v>
          </cell>
          <cell r="D42124">
            <v>2343</v>
          </cell>
          <cell r="E42124">
            <v>1200</v>
          </cell>
          <cell r="F42124">
            <v>43952.033032407409</v>
          </cell>
          <cell r="G42124">
            <v>0</v>
          </cell>
        </row>
        <row r="42125">
          <cell r="A42125">
            <v>207220</v>
          </cell>
          <cell r="B42125">
            <v>6573</v>
          </cell>
          <cell r="C42125">
            <v>44132.112303240741</v>
          </cell>
          <cell r="D42125">
            <v>6204</v>
          </cell>
          <cell r="E42125">
            <v>1200</v>
          </cell>
          <cell r="F42125">
            <v>43983.43540509259</v>
          </cell>
          <cell r="G42125">
            <v>0</v>
          </cell>
        </row>
        <row r="42126">
          <cell r="A42126">
            <v>207224</v>
          </cell>
          <cell r="B42126">
            <v>12097</v>
          </cell>
          <cell r="C42126">
            <v>44132.115034722221</v>
          </cell>
          <cell r="D42126">
            <v>12036</v>
          </cell>
          <cell r="E42126">
            <v>1200</v>
          </cell>
          <cell r="F42126">
            <v>44105.626203703701</v>
          </cell>
          <cell r="G42126">
            <v>0</v>
          </cell>
        </row>
        <row r="42127">
          <cell r="A42127">
            <v>207228</v>
          </cell>
          <cell r="B42127">
            <v>478</v>
          </cell>
          <cell r="C42127">
            <v>44132.116041666668</v>
          </cell>
          <cell r="D42127">
            <v>5204</v>
          </cell>
          <cell r="E42127">
            <v>960</v>
          </cell>
          <cell r="F42127">
            <v>43922.600034722222</v>
          </cell>
          <cell r="G42127">
            <v>0</v>
          </cell>
        </row>
        <row r="42128">
          <cell r="A42128">
            <v>207229</v>
          </cell>
          <cell r="B42128">
            <v>10408</v>
          </cell>
          <cell r="C42128">
            <v>44132.117800925917</v>
          </cell>
          <cell r="D42128">
            <v>11726</v>
          </cell>
          <cell r="E42128">
            <v>1200</v>
          </cell>
          <cell r="F42128">
            <v>43835.526423611111</v>
          </cell>
          <cell r="G42128">
            <v>0</v>
          </cell>
        </row>
        <row r="42129">
          <cell r="A42129">
            <v>207232</v>
          </cell>
          <cell r="B42129">
            <v>12078</v>
          </cell>
          <cell r="C42129">
            <v>44132.119351851848</v>
          </cell>
          <cell r="D42129">
            <v>310</v>
          </cell>
          <cell r="E42129">
            <v>1200</v>
          </cell>
          <cell r="F42129">
            <v>44105.154143518521</v>
          </cell>
          <cell r="G42129">
            <v>0</v>
          </cell>
        </row>
        <row r="42130">
          <cell r="A42130">
            <v>207237</v>
          </cell>
          <cell r="B42130">
            <v>6731</v>
          </cell>
          <cell r="C42130">
            <v>44132.121215277781</v>
          </cell>
          <cell r="D42130">
            <v>6403</v>
          </cell>
          <cell r="E42130">
            <v>1200</v>
          </cell>
          <cell r="F42130">
            <v>43922.923217592594</v>
          </cell>
          <cell r="G42130">
            <v>0</v>
          </cell>
        </row>
        <row r="42131">
          <cell r="A42131">
            <v>207241</v>
          </cell>
          <cell r="B42131">
            <v>8814</v>
          </cell>
          <cell r="C42131">
            <v>44132.122650462959</v>
          </cell>
          <cell r="D42131">
            <v>2688</v>
          </cell>
          <cell r="E42131">
            <v>1200</v>
          </cell>
          <cell r="F42131">
            <v>44015.97284722222</v>
          </cell>
          <cell r="G42131">
            <v>0</v>
          </cell>
        </row>
        <row r="42132">
          <cell r="A42132">
            <v>207247</v>
          </cell>
          <cell r="B42132">
            <v>2127</v>
          </cell>
          <cell r="C42132">
            <v>44132.125659722216</v>
          </cell>
          <cell r="D42132">
            <v>6844</v>
          </cell>
          <cell r="E42132">
            <v>1200</v>
          </cell>
          <cell r="F42132">
            <v>43891.224456018521</v>
          </cell>
          <cell r="G42132">
            <v>0</v>
          </cell>
        </row>
        <row r="42133">
          <cell r="A42133">
            <v>207251</v>
          </cell>
          <cell r="B42133">
            <v>6950</v>
          </cell>
          <cell r="C42133">
            <v>44132.126562500001</v>
          </cell>
          <cell r="D42133">
            <v>831</v>
          </cell>
          <cell r="E42133">
            <v>1200</v>
          </cell>
          <cell r="F42133">
            <v>43952.334629629629</v>
          </cell>
          <cell r="G42133">
            <v>0</v>
          </cell>
        </row>
        <row r="42134">
          <cell r="A42134">
            <v>207253</v>
          </cell>
          <cell r="B42134">
            <v>2445</v>
          </cell>
          <cell r="C42134">
            <v>44132.13616898148</v>
          </cell>
          <cell r="D42134">
            <v>6631</v>
          </cell>
          <cell r="E42134">
            <v>1200</v>
          </cell>
          <cell r="F42134">
            <v>43952.977141203701</v>
          </cell>
          <cell r="G42134">
            <v>0</v>
          </cell>
        </row>
        <row r="42135">
          <cell r="A42135">
            <v>207260</v>
          </cell>
          <cell r="B42135">
            <v>2502</v>
          </cell>
          <cell r="C42135">
            <v>44132.137152777781</v>
          </cell>
          <cell r="D42135">
            <v>5204</v>
          </cell>
          <cell r="E42135">
            <v>960</v>
          </cell>
          <cell r="F42135">
            <v>43922.600034722222</v>
          </cell>
          <cell r="G42135">
            <v>0</v>
          </cell>
        </row>
        <row r="42136">
          <cell r="A42136">
            <v>207264</v>
          </cell>
          <cell r="B42136">
            <v>9142</v>
          </cell>
          <cell r="C42136">
            <v>44132.137766203698</v>
          </cell>
          <cell r="D42136">
            <v>9086</v>
          </cell>
          <cell r="E42136">
            <v>1200</v>
          </cell>
          <cell r="F42136">
            <v>43952.751793981479</v>
          </cell>
          <cell r="G42136">
            <v>0</v>
          </cell>
        </row>
        <row r="42137">
          <cell r="A42137">
            <v>207266</v>
          </cell>
          <cell r="B42137">
            <v>2673</v>
          </cell>
          <cell r="C42137">
            <v>44132.150277777779</v>
          </cell>
          <cell r="D42137">
            <v>2167</v>
          </cell>
          <cell r="E42137">
            <v>1200</v>
          </cell>
          <cell r="F42137">
            <v>43983.320763888885</v>
          </cell>
          <cell r="G42137">
            <v>0</v>
          </cell>
        </row>
        <row r="42138">
          <cell r="A42138">
            <v>207269</v>
          </cell>
          <cell r="B42138">
            <v>3826</v>
          </cell>
          <cell r="C42138">
            <v>44132.152187500003</v>
          </cell>
          <cell r="D42138">
            <v>13033</v>
          </cell>
          <cell r="E42138">
            <v>1200</v>
          </cell>
          <cell r="F42138">
            <v>44075.387592592589</v>
          </cell>
          <cell r="G42138">
            <v>0</v>
          </cell>
        </row>
        <row r="42139">
          <cell r="A42139">
            <v>207273</v>
          </cell>
          <cell r="B42139">
            <v>2274</v>
          </cell>
          <cell r="C42139">
            <v>44132.158113425918</v>
          </cell>
          <cell r="D42139">
            <v>13110</v>
          </cell>
          <cell r="E42139">
            <v>1200</v>
          </cell>
          <cell r="F42139">
            <v>43831.863842592589</v>
          </cell>
          <cell r="G42139">
            <v>0</v>
          </cell>
        </row>
        <row r="42140">
          <cell r="A42140">
            <v>207274</v>
          </cell>
          <cell r="B42140">
            <v>1278</v>
          </cell>
          <cell r="C42140">
            <v>44132.16201388889</v>
          </cell>
          <cell r="D42140">
            <v>6403</v>
          </cell>
          <cell r="E42140">
            <v>0</v>
          </cell>
          <cell r="F42140">
            <v>43922.923217592594</v>
          </cell>
          <cell r="G42140">
            <v>0</v>
          </cell>
        </row>
        <row r="42141">
          <cell r="A42141">
            <v>207278</v>
          </cell>
          <cell r="B42141">
            <v>8973</v>
          </cell>
          <cell r="C42141">
            <v>44132.163090277783</v>
          </cell>
          <cell r="D42141">
            <v>12462</v>
          </cell>
          <cell r="E42141">
            <v>1200</v>
          </cell>
          <cell r="F42141">
            <v>44075.365104166667</v>
          </cell>
          <cell r="G42141">
            <v>0</v>
          </cell>
        </row>
        <row r="42142">
          <cell r="A42142">
            <v>207283</v>
          </cell>
          <cell r="B42142">
            <v>12056</v>
          </cell>
          <cell r="C42142">
            <v>44132.164340277777</v>
          </cell>
          <cell r="D42142">
            <v>4476</v>
          </cell>
          <cell r="E42142">
            <v>1200</v>
          </cell>
          <cell r="F42142">
            <v>44014.172569444447</v>
          </cell>
          <cell r="G42142">
            <v>0</v>
          </cell>
        </row>
        <row r="42143">
          <cell r="A42143">
            <v>207285</v>
          </cell>
          <cell r="B42143">
            <v>12906</v>
          </cell>
          <cell r="C42143">
            <v>44132.165405092594</v>
          </cell>
          <cell r="D42143">
            <v>4236</v>
          </cell>
          <cell r="E42143">
            <v>1200</v>
          </cell>
          <cell r="F42143">
            <v>44013.682164351849</v>
          </cell>
          <cell r="G42143">
            <v>0</v>
          </cell>
        </row>
        <row r="42144">
          <cell r="A42144">
            <v>207290</v>
          </cell>
          <cell r="B42144">
            <v>11292</v>
          </cell>
          <cell r="C42144">
            <v>44132.171435185177</v>
          </cell>
          <cell r="D42144">
            <v>3318</v>
          </cell>
          <cell r="E42144">
            <v>1200</v>
          </cell>
          <cell r="F42144">
            <v>43923.46261574074</v>
          </cell>
          <cell r="G42144">
            <v>0</v>
          </cell>
        </row>
        <row r="42145">
          <cell r="A42145">
            <v>207295</v>
          </cell>
          <cell r="B42145">
            <v>11619</v>
          </cell>
          <cell r="C42145">
            <v>44132.177928240737</v>
          </cell>
          <cell r="D42145">
            <v>2953</v>
          </cell>
          <cell r="E42145">
            <v>1200</v>
          </cell>
          <cell r="F42145">
            <v>44105.430879629632</v>
          </cell>
          <cell r="G42145">
            <v>0</v>
          </cell>
        </row>
        <row r="42146">
          <cell r="A42146">
            <v>207298</v>
          </cell>
          <cell r="B42146">
            <v>2775</v>
          </cell>
          <cell r="C42146">
            <v>44132.178796296299</v>
          </cell>
          <cell r="D42146">
            <v>6403</v>
          </cell>
          <cell r="E42146">
            <v>1200</v>
          </cell>
          <cell r="F42146">
            <v>43922.923217592594</v>
          </cell>
          <cell r="G42146">
            <v>0</v>
          </cell>
        </row>
        <row r="42147">
          <cell r="A42147">
            <v>207300</v>
          </cell>
          <cell r="B42147">
            <v>9749</v>
          </cell>
          <cell r="C42147">
            <v>44132.181018518517</v>
          </cell>
          <cell r="D42147">
            <v>1416</v>
          </cell>
          <cell r="E42147">
            <v>960</v>
          </cell>
          <cell r="F42147">
            <v>44075.540567129632</v>
          </cell>
          <cell r="G42147">
            <v>0</v>
          </cell>
        </row>
        <row r="42148">
          <cell r="A42148">
            <v>207303</v>
          </cell>
          <cell r="B42148">
            <v>11238</v>
          </cell>
          <cell r="C42148">
            <v>44132.182847222219</v>
          </cell>
          <cell r="D42148">
            <v>7734</v>
          </cell>
          <cell r="E42148">
            <v>1200</v>
          </cell>
          <cell r="F42148">
            <v>44044.098761574074</v>
          </cell>
          <cell r="G42148">
            <v>0</v>
          </cell>
        </row>
        <row r="42149">
          <cell r="A42149">
            <v>207307</v>
          </cell>
          <cell r="B42149">
            <v>10899</v>
          </cell>
          <cell r="C42149">
            <v>44132.184189814812</v>
          </cell>
          <cell r="D42149">
            <v>9982</v>
          </cell>
          <cell r="E42149">
            <v>1200</v>
          </cell>
          <cell r="F42149">
            <v>43952.199270833335</v>
          </cell>
          <cell r="G42149">
            <v>0</v>
          </cell>
        </row>
        <row r="42150">
          <cell r="A42150">
            <v>207311</v>
          </cell>
          <cell r="B42150">
            <v>12341</v>
          </cell>
          <cell r="C42150">
            <v>44132.187256944453</v>
          </cell>
          <cell r="D42150">
            <v>2807</v>
          </cell>
          <cell r="E42150">
            <v>1200</v>
          </cell>
          <cell r="F42150">
            <v>44044.635451388887</v>
          </cell>
          <cell r="G42150">
            <v>0</v>
          </cell>
        </row>
        <row r="42151">
          <cell r="A42151">
            <v>207315</v>
          </cell>
          <cell r="B42151">
            <v>8132</v>
          </cell>
          <cell r="C42151">
            <v>44132.195960648147</v>
          </cell>
          <cell r="D42151">
            <v>6470</v>
          </cell>
          <cell r="E42151">
            <v>1200</v>
          </cell>
          <cell r="F42151">
            <v>44075.470451388886</v>
          </cell>
          <cell r="G42151">
            <v>0</v>
          </cell>
        </row>
        <row r="42152">
          <cell r="A42152">
            <v>207319</v>
          </cell>
          <cell r="B42152">
            <v>8378</v>
          </cell>
          <cell r="C42152">
            <v>44132.196145833332</v>
          </cell>
          <cell r="D42152">
            <v>9650</v>
          </cell>
          <cell r="E42152">
            <v>1200</v>
          </cell>
          <cell r="F42152">
            <v>44106.247627314813</v>
          </cell>
          <cell r="G42152">
            <v>0</v>
          </cell>
        </row>
        <row r="42153">
          <cell r="A42153">
            <v>207325</v>
          </cell>
          <cell r="B42153">
            <v>7420</v>
          </cell>
          <cell r="C42153">
            <v>44132.199513888889</v>
          </cell>
          <cell r="D42153">
            <v>3085</v>
          </cell>
          <cell r="E42153">
            <v>1200</v>
          </cell>
          <cell r="F42153">
            <v>43984.614733796298</v>
          </cell>
          <cell r="G42153">
            <v>0</v>
          </cell>
        </row>
        <row r="42154">
          <cell r="A42154">
            <v>207329</v>
          </cell>
          <cell r="B42154">
            <v>13529</v>
          </cell>
          <cell r="C42154">
            <v>44132.201574074083</v>
          </cell>
          <cell r="D42154">
            <v>13853</v>
          </cell>
          <cell r="E42154">
            <v>1200</v>
          </cell>
          <cell r="F42154">
            <v>44075.264965277776</v>
          </cell>
          <cell r="G42154">
            <v>0</v>
          </cell>
        </row>
        <row r="42155">
          <cell r="A42155">
            <v>207334</v>
          </cell>
          <cell r="B42155">
            <v>13916</v>
          </cell>
          <cell r="C42155">
            <v>44132.208078703698</v>
          </cell>
          <cell r="D42155">
            <v>1737</v>
          </cell>
          <cell r="E42155">
            <v>1200</v>
          </cell>
          <cell r="F42155">
            <v>43923.047071759262</v>
          </cell>
          <cell r="G42155">
            <v>0</v>
          </cell>
        </row>
        <row r="42156">
          <cell r="A42156">
            <v>207335</v>
          </cell>
          <cell r="B42156">
            <v>1201</v>
          </cell>
          <cell r="C42156">
            <v>44132.210949074077</v>
          </cell>
          <cell r="D42156">
            <v>12036</v>
          </cell>
          <cell r="E42156">
            <v>1200</v>
          </cell>
          <cell r="F42156">
            <v>44105.626203703701</v>
          </cell>
          <cell r="G42156">
            <v>0</v>
          </cell>
        </row>
        <row r="42157">
          <cell r="A42157">
            <v>207337</v>
          </cell>
          <cell r="B42157">
            <v>12051</v>
          </cell>
          <cell r="C42157">
            <v>44132.211168981477</v>
          </cell>
          <cell r="D42157">
            <v>6266</v>
          </cell>
          <cell r="E42157">
            <v>1200</v>
          </cell>
          <cell r="F42157">
            <v>43863.602118055554</v>
          </cell>
          <cell r="G42157">
            <v>0</v>
          </cell>
        </row>
        <row r="42158">
          <cell r="A42158">
            <v>207341</v>
          </cell>
          <cell r="B42158">
            <v>6632</v>
          </cell>
          <cell r="C42158">
            <v>44132.211631944447</v>
          </cell>
          <cell r="D42158">
            <v>9982</v>
          </cell>
          <cell r="E42158">
            <v>1200</v>
          </cell>
          <cell r="F42158">
            <v>43952.199270833335</v>
          </cell>
          <cell r="G42158">
            <v>0</v>
          </cell>
        </row>
        <row r="42159">
          <cell r="A42159">
            <v>207342</v>
          </cell>
          <cell r="B42159">
            <v>3236</v>
          </cell>
          <cell r="C42159">
            <v>44132.212962962964</v>
          </cell>
          <cell r="D42159">
            <v>9193</v>
          </cell>
          <cell r="E42159">
            <v>0</v>
          </cell>
          <cell r="F42159">
            <v>43922.429456018515</v>
          </cell>
          <cell r="G42159">
            <v>0</v>
          </cell>
        </row>
        <row r="42160">
          <cell r="A42160">
            <v>207349</v>
          </cell>
          <cell r="B42160">
            <v>10408</v>
          </cell>
          <cell r="C42160">
            <v>44132.215798611112</v>
          </cell>
          <cell r="D42160">
            <v>12030</v>
          </cell>
          <cell r="E42160">
            <v>1200</v>
          </cell>
          <cell r="F42160">
            <v>43832.412627314814</v>
          </cell>
          <cell r="G42160">
            <v>0</v>
          </cell>
        </row>
        <row r="42161">
          <cell r="A42161">
            <v>207351</v>
          </cell>
          <cell r="B42161">
            <v>7401</v>
          </cell>
          <cell r="C42161">
            <v>44132.218634259261</v>
          </cell>
          <cell r="D42161">
            <v>4946</v>
          </cell>
          <cell r="E42161">
            <v>1200</v>
          </cell>
          <cell r="F42161">
            <v>44013.952685185184</v>
          </cell>
          <cell r="G42161">
            <v>0</v>
          </cell>
        </row>
        <row r="42162">
          <cell r="A42162">
            <v>207357</v>
          </cell>
          <cell r="B42162">
            <v>6652</v>
          </cell>
          <cell r="C42162">
            <v>44132.219305555547</v>
          </cell>
          <cell r="D42162">
            <v>8404</v>
          </cell>
          <cell r="E42162">
            <v>1200</v>
          </cell>
          <cell r="F42162">
            <v>43862.8516087963</v>
          </cell>
          <cell r="G42162">
            <v>0</v>
          </cell>
        </row>
        <row r="42163">
          <cell r="A42163">
            <v>207360</v>
          </cell>
          <cell r="B42163">
            <v>3989</v>
          </cell>
          <cell r="C42163">
            <v>44132.220925925933</v>
          </cell>
          <cell r="D42163">
            <v>9309</v>
          </cell>
          <cell r="E42163">
            <v>0</v>
          </cell>
          <cell r="F42163">
            <v>43862.647430555553</v>
          </cell>
          <cell r="G42163">
            <v>0</v>
          </cell>
        </row>
        <row r="42164">
          <cell r="A42164">
            <v>207363</v>
          </cell>
          <cell r="B42164">
            <v>188</v>
          </cell>
          <cell r="C42164">
            <v>44132.224374999998</v>
          </cell>
          <cell r="D42164">
            <v>3788</v>
          </cell>
          <cell r="E42164">
            <v>1200</v>
          </cell>
          <cell r="F42164">
            <v>44075.480567129627</v>
          </cell>
          <cell r="G42164">
            <v>0</v>
          </cell>
        </row>
        <row r="42165">
          <cell r="A42165">
            <v>207367</v>
          </cell>
          <cell r="B42165">
            <v>11914</v>
          </cell>
          <cell r="C42165">
            <v>44132.224560185183</v>
          </cell>
          <cell r="D42165">
            <v>2167</v>
          </cell>
          <cell r="E42165">
            <v>1200</v>
          </cell>
          <cell r="F42165">
            <v>43983.320763888885</v>
          </cell>
          <cell r="G42165">
            <v>0</v>
          </cell>
        </row>
        <row r="42166">
          <cell r="A42166">
            <v>207368</v>
          </cell>
          <cell r="B42166">
            <v>3343</v>
          </cell>
          <cell r="C42166">
            <v>44132.225312499999</v>
          </cell>
          <cell r="D42166">
            <v>2780</v>
          </cell>
          <cell r="E42166">
            <v>1200</v>
          </cell>
          <cell r="F42166">
            <v>44044.350624999999</v>
          </cell>
          <cell r="G42166">
            <v>0</v>
          </cell>
        </row>
        <row r="42167">
          <cell r="A42167">
            <v>207373</v>
          </cell>
          <cell r="B42167">
            <v>4486</v>
          </cell>
          <cell r="C42167">
            <v>44132.232268518521</v>
          </cell>
          <cell r="D42167">
            <v>2167</v>
          </cell>
          <cell r="E42167">
            <v>1200</v>
          </cell>
          <cell r="F42167">
            <v>43983.320763888885</v>
          </cell>
          <cell r="G42167">
            <v>0</v>
          </cell>
        </row>
        <row r="42168">
          <cell r="A42168">
            <v>207378</v>
          </cell>
          <cell r="B42168">
            <v>3693</v>
          </cell>
          <cell r="C42168">
            <v>44132.234675925924</v>
          </cell>
          <cell r="D42168">
            <v>10805</v>
          </cell>
          <cell r="E42168">
            <v>960</v>
          </cell>
          <cell r="F42168">
            <v>44075.547384259262</v>
          </cell>
          <cell r="G42168">
            <v>0</v>
          </cell>
        </row>
        <row r="42169">
          <cell r="A42169">
            <v>207385</v>
          </cell>
          <cell r="B42169">
            <v>10229</v>
          </cell>
          <cell r="C42169">
            <v>44132.2421412037</v>
          </cell>
          <cell r="D42169">
            <v>13670</v>
          </cell>
          <cell r="E42169">
            <v>1200</v>
          </cell>
          <cell r="F42169">
            <v>44014.365486111114</v>
          </cell>
          <cell r="G42169">
            <v>0</v>
          </cell>
        </row>
        <row r="42170">
          <cell r="A42170">
            <v>207387</v>
          </cell>
          <cell r="B42170">
            <v>6777</v>
          </cell>
          <cell r="C42170">
            <v>44132.243761574071</v>
          </cell>
          <cell r="D42170">
            <v>11562</v>
          </cell>
          <cell r="E42170">
            <v>1200</v>
          </cell>
          <cell r="F42170">
            <v>44076.770902777775</v>
          </cell>
          <cell r="G42170">
            <v>0</v>
          </cell>
        </row>
        <row r="42171">
          <cell r="A42171">
            <v>207394</v>
          </cell>
          <cell r="B42171">
            <v>13529</v>
          </cell>
          <cell r="C42171">
            <v>44132.248460648138</v>
          </cell>
          <cell r="D42171">
            <v>8404</v>
          </cell>
          <cell r="E42171">
            <v>1200</v>
          </cell>
          <cell r="F42171">
            <v>43862.8516087963</v>
          </cell>
          <cell r="G42171">
            <v>0</v>
          </cell>
        </row>
        <row r="42172">
          <cell r="A42172">
            <v>207397</v>
          </cell>
          <cell r="B42172">
            <v>5453</v>
          </cell>
          <cell r="C42172">
            <v>44132.257476851853</v>
          </cell>
          <cell r="D42172">
            <v>294</v>
          </cell>
          <cell r="E42172">
            <v>1200</v>
          </cell>
          <cell r="F42172">
            <v>44105.146458333336</v>
          </cell>
          <cell r="G42172">
            <v>0</v>
          </cell>
        </row>
        <row r="42173">
          <cell r="A42173">
            <v>207399</v>
          </cell>
          <cell r="B42173">
            <v>10356</v>
          </cell>
          <cell r="C42173">
            <v>44132.263240740736</v>
          </cell>
          <cell r="D42173">
            <v>9086</v>
          </cell>
          <cell r="E42173">
            <v>1200</v>
          </cell>
          <cell r="F42173">
            <v>43952.751793981479</v>
          </cell>
          <cell r="G42173">
            <v>0</v>
          </cell>
        </row>
        <row r="42174">
          <cell r="A42174">
            <v>207404</v>
          </cell>
          <cell r="B42174">
            <v>9760</v>
          </cell>
          <cell r="C42174">
            <v>44132.265682870369</v>
          </cell>
          <cell r="D42174">
            <v>3821</v>
          </cell>
          <cell r="E42174">
            <v>1200</v>
          </cell>
          <cell r="F42174">
            <v>43835.019953703704</v>
          </cell>
          <cell r="G42174">
            <v>0</v>
          </cell>
        </row>
        <row r="42175">
          <cell r="A42175">
            <v>207407</v>
          </cell>
          <cell r="B42175">
            <v>5157</v>
          </cell>
          <cell r="C42175">
            <v>44132.268773148149</v>
          </cell>
          <cell r="D42175">
            <v>7629</v>
          </cell>
          <cell r="E42175">
            <v>1200</v>
          </cell>
          <cell r="F42175">
            <v>43986.256631944445</v>
          </cell>
          <cell r="G42175">
            <v>0</v>
          </cell>
        </row>
        <row r="42176">
          <cell r="A42176">
            <v>207413</v>
          </cell>
          <cell r="B42176">
            <v>13142</v>
          </cell>
          <cell r="C42176">
            <v>44132.272615740738</v>
          </cell>
          <cell r="D42176">
            <v>13813</v>
          </cell>
          <cell r="E42176">
            <v>1200</v>
          </cell>
          <cell r="F42176">
            <v>43923.310972222222</v>
          </cell>
          <cell r="G42176">
            <v>0</v>
          </cell>
        </row>
        <row r="42177">
          <cell r="A42177">
            <v>207415</v>
          </cell>
          <cell r="B42177">
            <v>5684</v>
          </cell>
          <cell r="C42177">
            <v>44132.276076388887</v>
          </cell>
          <cell r="D42177">
            <v>310</v>
          </cell>
          <cell r="E42177">
            <v>0</v>
          </cell>
          <cell r="F42177">
            <v>44105.154143518521</v>
          </cell>
          <cell r="G42177">
            <v>0</v>
          </cell>
        </row>
        <row r="42178">
          <cell r="A42178">
            <v>207418</v>
          </cell>
          <cell r="B42178">
            <v>2723</v>
          </cell>
          <cell r="C42178">
            <v>44132.280393518522</v>
          </cell>
          <cell r="D42178">
            <v>2271</v>
          </cell>
          <cell r="E42178">
            <v>1200</v>
          </cell>
          <cell r="F42178">
            <v>43922.063993055555</v>
          </cell>
          <cell r="G42178">
            <v>0</v>
          </cell>
        </row>
        <row r="42179">
          <cell r="A42179">
            <v>207420</v>
          </cell>
          <cell r="B42179">
            <v>8893</v>
          </cell>
          <cell r="C42179">
            <v>44132.288217592592</v>
          </cell>
          <cell r="D42179">
            <v>11664</v>
          </cell>
          <cell r="E42179">
            <v>0</v>
          </cell>
          <cell r="F42179">
            <v>44105.660173611112</v>
          </cell>
          <cell r="G42179">
            <v>0</v>
          </cell>
        </row>
        <row r="42180">
          <cell r="A42180">
            <v>207426</v>
          </cell>
          <cell r="B42180">
            <v>1325</v>
          </cell>
          <cell r="C42180">
            <v>44132.293043981481</v>
          </cell>
          <cell r="D42180">
            <v>1181</v>
          </cell>
          <cell r="E42180">
            <v>1200</v>
          </cell>
          <cell r="F42180">
            <v>43985.458460648151</v>
          </cell>
          <cell r="G42180">
            <v>0</v>
          </cell>
        </row>
        <row r="42181">
          <cell r="A42181">
            <v>207433</v>
          </cell>
          <cell r="B42181">
            <v>1876</v>
          </cell>
          <cell r="C42181">
            <v>44132.3046875</v>
          </cell>
          <cell r="D42181">
            <v>2421</v>
          </cell>
          <cell r="E42181">
            <v>960</v>
          </cell>
          <cell r="F42181">
            <v>44044.368518518517</v>
          </cell>
          <cell r="G42181">
            <v>0</v>
          </cell>
        </row>
        <row r="42182">
          <cell r="A42182">
            <v>207439</v>
          </cell>
          <cell r="B42182">
            <v>7751</v>
          </cell>
          <cell r="C42182">
            <v>44132.310532407413</v>
          </cell>
          <cell r="D42182">
            <v>1670</v>
          </cell>
          <cell r="E42182">
            <v>960</v>
          </cell>
          <cell r="F42182">
            <v>43952.049432870372</v>
          </cell>
          <cell r="G42182">
            <v>0</v>
          </cell>
        </row>
        <row r="42183">
          <cell r="A42183">
            <v>207441</v>
          </cell>
          <cell r="B42183">
            <v>6910</v>
          </cell>
          <cell r="C42183">
            <v>44132.310960648138</v>
          </cell>
          <cell r="D42183">
            <v>10897</v>
          </cell>
          <cell r="E42183">
            <v>1200</v>
          </cell>
          <cell r="F42183">
            <v>44105.438530092593</v>
          </cell>
          <cell r="G42183">
            <v>0</v>
          </cell>
        </row>
        <row r="42184">
          <cell r="A42184">
            <v>207444</v>
          </cell>
          <cell r="B42184">
            <v>3514</v>
          </cell>
          <cell r="C42184">
            <v>44132.313067129631</v>
          </cell>
          <cell r="D42184">
            <v>3506</v>
          </cell>
          <cell r="E42184">
            <v>1200</v>
          </cell>
          <cell r="F42184">
            <v>44044.029652777775</v>
          </cell>
          <cell r="G42184">
            <v>0</v>
          </cell>
        </row>
        <row r="42185">
          <cell r="A42185">
            <v>207445</v>
          </cell>
          <cell r="B42185">
            <v>8209</v>
          </cell>
          <cell r="C42185">
            <v>44132.313217592593</v>
          </cell>
          <cell r="D42185">
            <v>3813</v>
          </cell>
          <cell r="E42185">
            <v>1200</v>
          </cell>
          <cell r="F42185">
            <v>44044.288703703707</v>
          </cell>
          <cell r="G42185">
            <v>0</v>
          </cell>
        </row>
        <row r="42186">
          <cell r="A42186">
            <v>207448</v>
          </cell>
          <cell r="B42186">
            <v>8146</v>
          </cell>
          <cell r="C42186">
            <v>44132.31523148148</v>
          </cell>
          <cell r="D42186">
            <v>9309</v>
          </cell>
          <cell r="E42186">
            <v>1200</v>
          </cell>
          <cell r="F42186">
            <v>43862.647430555553</v>
          </cell>
          <cell r="G42186">
            <v>0</v>
          </cell>
        </row>
        <row r="42187">
          <cell r="A42187">
            <v>207454</v>
          </cell>
          <cell r="B42187">
            <v>12692</v>
          </cell>
          <cell r="C42187">
            <v>44132.318240740737</v>
          </cell>
          <cell r="D42187">
            <v>11791</v>
          </cell>
          <cell r="E42187">
            <v>1200</v>
          </cell>
          <cell r="F42187">
            <v>43863.376111111109</v>
          </cell>
          <cell r="G42187">
            <v>0</v>
          </cell>
        </row>
        <row r="42188">
          <cell r="A42188">
            <v>207459</v>
          </cell>
          <cell r="B42188">
            <v>8693</v>
          </cell>
          <cell r="C42188">
            <v>44132.320277777777</v>
          </cell>
          <cell r="D42188">
            <v>11551</v>
          </cell>
          <cell r="E42188">
            <v>1200</v>
          </cell>
          <cell r="F42188">
            <v>43983.338842592595</v>
          </cell>
          <cell r="G42188">
            <v>0</v>
          </cell>
        </row>
        <row r="42189">
          <cell r="A42189">
            <v>207463</v>
          </cell>
          <cell r="B42189">
            <v>9215</v>
          </cell>
          <cell r="C42189">
            <v>44132.320856481478</v>
          </cell>
          <cell r="D42189">
            <v>6721</v>
          </cell>
          <cell r="E42189">
            <v>1200</v>
          </cell>
          <cell r="F42189">
            <v>44075.447638888887</v>
          </cell>
          <cell r="G42189">
            <v>0</v>
          </cell>
        </row>
        <row r="42190">
          <cell r="A42190">
            <v>207470</v>
          </cell>
          <cell r="B42190">
            <v>6649</v>
          </cell>
          <cell r="C42190">
            <v>44132.325219907398</v>
          </cell>
          <cell r="D42190">
            <v>4782</v>
          </cell>
          <cell r="E42190">
            <v>1200</v>
          </cell>
          <cell r="F42190">
            <v>44105.143101851849</v>
          </cell>
          <cell r="G42190">
            <v>0</v>
          </cell>
        </row>
        <row r="42191">
          <cell r="A42191">
            <v>207474</v>
          </cell>
          <cell r="B42191">
            <v>5126</v>
          </cell>
          <cell r="C42191">
            <v>44132.328796296293</v>
          </cell>
          <cell r="D42191">
            <v>12036</v>
          </cell>
          <cell r="E42191">
            <v>1200</v>
          </cell>
          <cell r="F42191">
            <v>44105.626203703701</v>
          </cell>
          <cell r="G42191">
            <v>0</v>
          </cell>
        </row>
        <row r="42192">
          <cell r="A42192">
            <v>207477</v>
          </cell>
          <cell r="B42192">
            <v>7620</v>
          </cell>
          <cell r="C42192">
            <v>44132.330520833333</v>
          </cell>
          <cell r="D42192">
            <v>11954</v>
          </cell>
          <cell r="E42192">
            <v>1200</v>
          </cell>
          <cell r="F42192">
            <v>43922.163784722223</v>
          </cell>
          <cell r="G42192">
            <v>0</v>
          </cell>
        </row>
        <row r="42193">
          <cell r="A42193">
            <v>207483</v>
          </cell>
          <cell r="B42193">
            <v>13562</v>
          </cell>
          <cell r="C42193">
            <v>44132.334178240737</v>
          </cell>
          <cell r="D42193">
            <v>4782</v>
          </cell>
          <cell r="E42193">
            <v>1200</v>
          </cell>
          <cell r="F42193">
            <v>44105.143101851849</v>
          </cell>
          <cell r="G42193">
            <v>0</v>
          </cell>
        </row>
        <row r="42194">
          <cell r="A42194">
            <v>207485</v>
          </cell>
          <cell r="B42194">
            <v>4644</v>
          </cell>
          <cell r="C42194">
            <v>44132.334282407413</v>
          </cell>
          <cell r="D42194">
            <v>6210</v>
          </cell>
          <cell r="E42194">
            <v>1200</v>
          </cell>
          <cell r="F42194">
            <v>43922.62840277778</v>
          </cell>
          <cell r="G42194">
            <v>0</v>
          </cell>
        </row>
        <row r="42195">
          <cell r="A42195">
            <v>207488</v>
          </cell>
          <cell r="B42195">
            <v>3800</v>
          </cell>
          <cell r="C42195">
            <v>44132.3356712963</v>
          </cell>
          <cell r="D42195">
            <v>13690</v>
          </cell>
          <cell r="E42195">
            <v>1200</v>
          </cell>
          <cell r="F42195">
            <v>44044.347037037034</v>
          </cell>
          <cell r="G42195">
            <v>0</v>
          </cell>
        </row>
        <row r="42196">
          <cell r="A42196">
            <v>207495</v>
          </cell>
          <cell r="B42196">
            <v>12457</v>
          </cell>
          <cell r="C42196">
            <v>44132.338993055557</v>
          </cell>
          <cell r="D42196">
            <v>10304</v>
          </cell>
          <cell r="E42196">
            <v>1200</v>
          </cell>
          <cell r="F42196">
            <v>43891.918229166666</v>
          </cell>
          <cell r="G42196">
            <v>0</v>
          </cell>
        </row>
        <row r="42197">
          <cell r="A42197">
            <v>207497</v>
          </cell>
          <cell r="B42197">
            <v>591</v>
          </cell>
          <cell r="C42197">
            <v>44132.340671296297</v>
          </cell>
          <cell r="D42197">
            <v>7062</v>
          </cell>
          <cell r="E42197">
            <v>1200</v>
          </cell>
          <cell r="F42197">
            <v>43832.040196759262</v>
          </cell>
          <cell r="G42197">
            <v>0</v>
          </cell>
        </row>
        <row r="42198">
          <cell r="A42198">
            <v>207499</v>
          </cell>
          <cell r="B42198">
            <v>13764</v>
          </cell>
          <cell r="C42198">
            <v>44132.340983796297</v>
          </cell>
          <cell r="D42198">
            <v>10968</v>
          </cell>
          <cell r="E42198">
            <v>960</v>
          </cell>
          <cell r="F42198">
            <v>44044.127384259256</v>
          </cell>
          <cell r="G42198">
            <v>0</v>
          </cell>
        </row>
        <row r="42199">
          <cell r="A42199">
            <v>207501</v>
          </cell>
          <cell r="B42199">
            <v>2075</v>
          </cell>
          <cell r="C42199">
            <v>44132.341828703713</v>
          </cell>
          <cell r="D42199">
            <v>13702</v>
          </cell>
          <cell r="E42199">
            <v>1200</v>
          </cell>
          <cell r="F42199">
            <v>43983.591724537036</v>
          </cell>
          <cell r="G42199">
            <v>0</v>
          </cell>
        </row>
        <row r="42200">
          <cell r="A42200">
            <v>207505</v>
          </cell>
          <cell r="B42200">
            <v>7639</v>
          </cell>
          <cell r="C42200">
            <v>44132.345277777778</v>
          </cell>
          <cell r="D42200">
            <v>9193</v>
          </cell>
          <cell r="E42200">
            <v>0</v>
          </cell>
          <cell r="F42200">
            <v>43922.429456018515</v>
          </cell>
          <cell r="G42200">
            <v>0</v>
          </cell>
        </row>
        <row r="42201">
          <cell r="A42201">
            <v>207510</v>
          </cell>
          <cell r="B42201">
            <v>9159</v>
          </cell>
          <cell r="C42201">
            <v>44132.348969907413</v>
          </cell>
          <cell r="D42201">
            <v>9608</v>
          </cell>
          <cell r="E42201">
            <v>1200</v>
          </cell>
          <cell r="F42201">
            <v>44076.014999999999</v>
          </cell>
          <cell r="G42201">
            <v>0</v>
          </cell>
        </row>
        <row r="42202">
          <cell r="A42202">
            <v>207511</v>
          </cell>
          <cell r="B42202">
            <v>8568</v>
          </cell>
          <cell r="C42202">
            <v>44132.361030092587</v>
          </cell>
          <cell r="D42202">
            <v>5893</v>
          </cell>
          <cell r="E42202">
            <v>1200</v>
          </cell>
          <cell r="F42202">
            <v>44075.811689814815</v>
          </cell>
          <cell r="G42202">
            <v>0</v>
          </cell>
        </row>
        <row r="42203">
          <cell r="A42203">
            <v>207518</v>
          </cell>
          <cell r="B42203">
            <v>218</v>
          </cell>
          <cell r="C42203">
            <v>44132.371840277781</v>
          </cell>
          <cell r="D42203">
            <v>9597</v>
          </cell>
          <cell r="E42203">
            <v>1200</v>
          </cell>
          <cell r="F42203">
            <v>44044.821122685185</v>
          </cell>
          <cell r="G42203">
            <v>0</v>
          </cell>
        </row>
        <row r="42204">
          <cell r="A42204">
            <v>207523</v>
          </cell>
          <cell r="B42204">
            <v>8495</v>
          </cell>
          <cell r="C42204">
            <v>44132.373819444438</v>
          </cell>
          <cell r="D42204">
            <v>11664</v>
          </cell>
          <cell r="E42204">
            <v>0</v>
          </cell>
          <cell r="F42204">
            <v>44105.660173611112</v>
          </cell>
          <cell r="G42204">
            <v>0</v>
          </cell>
        </row>
        <row r="42205">
          <cell r="A42205">
            <v>207525</v>
          </cell>
          <cell r="B42205">
            <v>7026</v>
          </cell>
          <cell r="C42205">
            <v>44132.374097222222</v>
          </cell>
          <cell r="D42205">
            <v>4797</v>
          </cell>
          <cell r="E42205">
            <v>960</v>
          </cell>
          <cell r="F42205">
            <v>44075.110925925925</v>
          </cell>
          <cell r="G42205">
            <v>0</v>
          </cell>
        </row>
        <row r="42206">
          <cell r="A42206">
            <v>207532</v>
          </cell>
          <cell r="B42206">
            <v>415</v>
          </cell>
          <cell r="C42206">
            <v>44132.386643518519</v>
          </cell>
          <cell r="D42206">
            <v>5952</v>
          </cell>
          <cell r="E42206">
            <v>1200</v>
          </cell>
          <cell r="F42206">
            <v>44013.2809837963</v>
          </cell>
          <cell r="G42206">
            <v>0</v>
          </cell>
        </row>
        <row r="42207">
          <cell r="A42207">
            <v>207538</v>
          </cell>
          <cell r="B42207">
            <v>6236</v>
          </cell>
          <cell r="C42207">
            <v>44132.387858796297</v>
          </cell>
          <cell r="D42207">
            <v>11329</v>
          </cell>
          <cell r="E42207">
            <v>1200</v>
          </cell>
          <cell r="F42207">
            <v>43983.596550925926</v>
          </cell>
          <cell r="G42207">
            <v>0</v>
          </cell>
        </row>
        <row r="42208">
          <cell r="A42208">
            <v>207544</v>
          </cell>
          <cell r="B42208">
            <v>2546</v>
          </cell>
          <cell r="C42208">
            <v>44132.389548611107</v>
          </cell>
          <cell r="D42208">
            <v>4283</v>
          </cell>
          <cell r="E42208">
            <v>1200</v>
          </cell>
          <cell r="F42208">
            <v>43983.649594907409</v>
          </cell>
          <cell r="G42208">
            <v>0</v>
          </cell>
        </row>
        <row r="42209">
          <cell r="A42209">
            <v>207545</v>
          </cell>
          <cell r="B42209">
            <v>5684</v>
          </cell>
          <cell r="C42209">
            <v>44132.398460648154</v>
          </cell>
          <cell r="D42209">
            <v>6266</v>
          </cell>
          <cell r="E42209">
            <v>1200</v>
          </cell>
          <cell r="F42209">
            <v>43863.602118055554</v>
          </cell>
          <cell r="G42209">
            <v>0</v>
          </cell>
        </row>
        <row r="42210">
          <cell r="A42210">
            <v>207550</v>
          </cell>
          <cell r="B42210">
            <v>6958</v>
          </cell>
          <cell r="C42210">
            <v>44132.400625000002</v>
          </cell>
          <cell r="D42210">
            <v>4621</v>
          </cell>
          <cell r="E42210">
            <v>1200</v>
          </cell>
          <cell r="F42210">
            <v>44075.263368055559</v>
          </cell>
          <cell r="G42210">
            <v>0</v>
          </cell>
        </row>
        <row r="42211">
          <cell r="A42211">
            <v>207551</v>
          </cell>
          <cell r="B42211">
            <v>7639</v>
          </cell>
          <cell r="C42211">
            <v>44132.400879629633</v>
          </cell>
          <cell r="D42211">
            <v>6844</v>
          </cell>
          <cell r="E42211">
            <v>0</v>
          </cell>
          <cell r="F42211">
            <v>43891.224456018521</v>
          </cell>
          <cell r="G42211">
            <v>0</v>
          </cell>
        </row>
        <row r="42212">
          <cell r="A42212">
            <v>207558</v>
          </cell>
          <cell r="B42212">
            <v>1766</v>
          </cell>
          <cell r="C42212">
            <v>44132.400902777779</v>
          </cell>
          <cell r="D42212">
            <v>2343</v>
          </cell>
          <cell r="E42212">
            <v>1200</v>
          </cell>
          <cell r="F42212">
            <v>43952.033032407409</v>
          </cell>
          <cell r="G42212">
            <v>0</v>
          </cell>
        </row>
        <row r="42213">
          <cell r="A42213">
            <v>207565</v>
          </cell>
          <cell r="B42213">
            <v>8949</v>
          </cell>
          <cell r="C42213">
            <v>44132.40420138889</v>
          </cell>
          <cell r="D42213">
            <v>4621</v>
          </cell>
          <cell r="E42213">
            <v>1200</v>
          </cell>
          <cell r="F42213">
            <v>44075.263368055559</v>
          </cell>
          <cell r="G42213">
            <v>0</v>
          </cell>
        </row>
        <row r="42214">
          <cell r="A42214">
            <v>207572</v>
          </cell>
          <cell r="B42214">
            <v>2073</v>
          </cell>
          <cell r="C42214">
            <v>44132.406990740739</v>
          </cell>
          <cell r="D42214">
            <v>11726</v>
          </cell>
          <cell r="E42214">
            <v>1200</v>
          </cell>
          <cell r="F42214">
            <v>43835.526423611111</v>
          </cell>
          <cell r="G42214">
            <v>0</v>
          </cell>
        </row>
        <row r="42215">
          <cell r="A42215">
            <v>207573</v>
          </cell>
          <cell r="B42215">
            <v>11000</v>
          </cell>
          <cell r="C42215">
            <v>44132.408125000002</v>
          </cell>
          <cell r="D42215">
            <v>2167</v>
          </cell>
          <cell r="E42215">
            <v>1200</v>
          </cell>
          <cell r="F42215">
            <v>43983.320763888885</v>
          </cell>
          <cell r="G42215">
            <v>0</v>
          </cell>
        </row>
        <row r="42216">
          <cell r="A42216">
            <v>207576</v>
          </cell>
          <cell r="B42216">
            <v>1538</v>
          </cell>
          <cell r="C42216">
            <v>44132.409687500003</v>
          </cell>
          <cell r="D42216">
            <v>5318</v>
          </cell>
          <cell r="E42216">
            <v>1200</v>
          </cell>
          <cell r="F42216">
            <v>43891.637048611112</v>
          </cell>
          <cell r="G42216">
            <v>0</v>
          </cell>
        </row>
        <row r="42217">
          <cell r="A42217">
            <v>207582</v>
          </cell>
          <cell r="B42217">
            <v>5175</v>
          </cell>
          <cell r="C42217">
            <v>44132.41679398148</v>
          </cell>
          <cell r="D42217">
            <v>10693</v>
          </cell>
          <cell r="E42217">
            <v>1200</v>
          </cell>
          <cell r="F42217">
            <v>43983.321377314816</v>
          </cell>
          <cell r="G42217">
            <v>0</v>
          </cell>
        </row>
        <row r="42218">
          <cell r="A42218">
            <v>207588</v>
          </cell>
          <cell r="B42218">
            <v>3996</v>
          </cell>
          <cell r="C42218">
            <v>44132.419930555552</v>
          </cell>
          <cell r="D42218">
            <v>13813</v>
          </cell>
          <cell r="E42218">
            <v>1200</v>
          </cell>
          <cell r="F42218">
            <v>43923.310972222222</v>
          </cell>
          <cell r="G42218">
            <v>0</v>
          </cell>
        </row>
        <row r="42219">
          <cell r="A42219">
            <v>207594</v>
          </cell>
          <cell r="B42219">
            <v>8651</v>
          </cell>
          <cell r="C42219">
            <v>44132.420011574082</v>
          </cell>
          <cell r="D42219">
            <v>5193</v>
          </cell>
          <cell r="E42219">
            <v>1200</v>
          </cell>
          <cell r="F42219">
            <v>44013.102743055555</v>
          </cell>
          <cell r="G42219">
            <v>0</v>
          </cell>
        </row>
        <row r="42220">
          <cell r="A42220">
            <v>207601</v>
          </cell>
          <cell r="B42220">
            <v>5354</v>
          </cell>
          <cell r="C42220">
            <v>44132.422303240739</v>
          </cell>
          <cell r="D42220">
            <v>878</v>
          </cell>
          <cell r="E42220">
            <v>1200</v>
          </cell>
          <cell r="F42220">
            <v>43922.969097222223</v>
          </cell>
          <cell r="G42220">
            <v>0</v>
          </cell>
        </row>
        <row r="42221">
          <cell r="A42221">
            <v>207605</v>
          </cell>
          <cell r="B42221">
            <v>12800</v>
          </cell>
          <cell r="C42221">
            <v>44132.428101851852</v>
          </cell>
          <cell r="D42221">
            <v>2628</v>
          </cell>
          <cell r="E42221">
            <v>1200</v>
          </cell>
          <cell r="F42221">
            <v>44077.032141203701</v>
          </cell>
          <cell r="G42221">
            <v>0</v>
          </cell>
        </row>
        <row r="42222">
          <cell r="A42222">
            <v>207612</v>
          </cell>
          <cell r="B42222">
            <v>11953</v>
          </cell>
          <cell r="C42222">
            <v>44132.431550925918</v>
          </cell>
          <cell r="D42222">
            <v>10783</v>
          </cell>
          <cell r="E42222">
            <v>1200</v>
          </cell>
          <cell r="F42222">
            <v>43862.838495370372</v>
          </cell>
          <cell r="G42222">
            <v>0</v>
          </cell>
        </row>
        <row r="42223">
          <cell r="A42223">
            <v>207613</v>
          </cell>
          <cell r="B42223">
            <v>7155</v>
          </cell>
          <cell r="C42223">
            <v>44132.435694444437</v>
          </cell>
          <cell r="D42223">
            <v>11835</v>
          </cell>
          <cell r="E42223">
            <v>1200</v>
          </cell>
          <cell r="F42223">
            <v>43922.844085648147</v>
          </cell>
          <cell r="G42223">
            <v>0</v>
          </cell>
        </row>
        <row r="42224">
          <cell r="A42224">
            <v>207622</v>
          </cell>
          <cell r="B42224">
            <v>13352</v>
          </cell>
          <cell r="C42224">
            <v>44132.439780092587</v>
          </cell>
          <cell r="D42224">
            <v>2338</v>
          </cell>
          <cell r="E42224">
            <v>1200</v>
          </cell>
          <cell r="F42224">
            <v>43952.015902777777</v>
          </cell>
          <cell r="G42224">
            <v>0</v>
          </cell>
        </row>
        <row r="42225">
          <cell r="A42225">
            <v>207629</v>
          </cell>
          <cell r="B42225">
            <v>251</v>
          </cell>
          <cell r="C42225">
            <v>44132.441631944443</v>
          </cell>
          <cell r="D42225">
            <v>12462</v>
          </cell>
          <cell r="E42225">
            <v>1200</v>
          </cell>
          <cell r="F42225">
            <v>44075.365104166667</v>
          </cell>
          <cell r="G42225">
            <v>0</v>
          </cell>
        </row>
        <row r="42226">
          <cell r="A42226">
            <v>207633</v>
          </cell>
          <cell r="B42226">
            <v>9170</v>
          </cell>
          <cell r="C42226">
            <v>44132.445717592593</v>
          </cell>
          <cell r="D42226">
            <v>2338</v>
          </cell>
          <cell r="E42226">
            <v>1200</v>
          </cell>
          <cell r="F42226">
            <v>43952.015902777777</v>
          </cell>
          <cell r="G42226">
            <v>0</v>
          </cell>
        </row>
        <row r="42227">
          <cell r="A42227">
            <v>207639</v>
          </cell>
          <cell r="B42227">
            <v>11764</v>
          </cell>
          <cell r="C42227">
            <v>44132.445775462962</v>
          </cell>
          <cell r="D42227">
            <v>9309</v>
          </cell>
          <cell r="E42227">
            <v>960</v>
          </cell>
          <cell r="F42227">
            <v>43862.647430555553</v>
          </cell>
          <cell r="G42227">
            <v>0</v>
          </cell>
        </row>
        <row r="42228">
          <cell r="A42228">
            <v>207646</v>
          </cell>
          <cell r="B42228">
            <v>7802</v>
          </cell>
          <cell r="C42228">
            <v>44132.447453703702</v>
          </cell>
          <cell r="D42228">
            <v>9597</v>
          </cell>
          <cell r="E42228">
            <v>1200</v>
          </cell>
          <cell r="F42228">
            <v>44044.821122685185</v>
          </cell>
          <cell r="G42228">
            <v>0</v>
          </cell>
        </row>
        <row r="42229">
          <cell r="A42229">
            <v>207648</v>
          </cell>
          <cell r="B42229">
            <v>7809</v>
          </cell>
          <cell r="C42229">
            <v>44132.453726851847</v>
          </cell>
          <cell r="D42229">
            <v>6669</v>
          </cell>
          <cell r="E42229">
            <v>1200</v>
          </cell>
          <cell r="F42229">
            <v>44105.00309027778</v>
          </cell>
          <cell r="G42229">
            <v>0</v>
          </cell>
        </row>
        <row r="42230">
          <cell r="A42230">
            <v>207655</v>
          </cell>
          <cell r="B42230">
            <v>1053</v>
          </cell>
          <cell r="C42230">
            <v>44132.456064814818</v>
          </cell>
          <cell r="D42230">
            <v>4339</v>
          </cell>
          <cell r="E42230">
            <v>0</v>
          </cell>
          <cell r="F42230">
            <v>44045.000092592592</v>
          </cell>
          <cell r="G42230">
            <v>0</v>
          </cell>
        </row>
        <row r="42231">
          <cell r="A42231">
            <v>207656</v>
          </cell>
          <cell r="B42231">
            <v>10032</v>
          </cell>
          <cell r="C42231">
            <v>44132.457199074073</v>
          </cell>
          <cell r="D42231">
            <v>6470</v>
          </cell>
          <cell r="E42231">
            <v>1200</v>
          </cell>
          <cell r="F42231">
            <v>44075.470451388886</v>
          </cell>
          <cell r="G42231">
            <v>0</v>
          </cell>
        </row>
        <row r="42232">
          <cell r="A42232">
            <v>207658</v>
          </cell>
          <cell r="B42232">
            <v>1878</v>
          </cell>
          <cell r="C42232">
            <v>44132.458773148152</v>
          </cell>
          <cell r="D42232">
            <v>4339</v>
          </cell>
          <cell r="E42232">
            <v>960</v>
          </cell>
          <cell r="F42232">
            <v>44045.000092592592</v>
          </cell>
          <cell r="G42232">
            <v>0</v>
          </cell>
        </row>
        <row r="42233">
          <cell r="A42233">
            <v>207661</v>
          </cell>
          <cell r="B42233">
            <v>7692</v>
          </cell>
          <cell r="C42233">
            <v>44132.466203703712</v>
          </cell>
          <cell r="D42233">
            <v>12036</v>
          </cell>
          <cell r="E42233">
            <v>1200</v>
          </cell>
          <cell r="F42233">
            <v>44105.626203703701</v>
          </cell>
          <cell r="G42233">
            <v>0</v>
          </cell>
        </row>
        <row r="42234">
          <cell r="A42234">
            <v>207668</v>
          </cell>
          <cell r="B42234">
            <v>3853</v>
          </cell>
          <cell r="C42234">
            <v>44132.470046296286</v>
          </cell>
          <cell r="D42234">
            <v>4478</v>
          </cell>
          <cell r="E42234">
            <v>1200</v>
          </cell>
          <cell r="F42234">
            <v>43892.460312499999</v>
          </cell>
          <cell r="G42234">
            <v>0</v>
          </cell>
        </row>
        <row r="42235">
          <cell r="A42235">
            <v>207670</v>
          </cell>
          <cell r="B42235">
            <v>10408</v>
          </cell>
          <cell r="C42235">
            <v>44132.471956018519</v>
          </cell>
          <cell r="D42235">
            <v>13812</v>
          </cell>
          <cell r="E42235">
            <v>1200</v>
          </cell>
          <cell r="F42235">
            <v>44105.466736111113</v>
          </cell>
          <cell r="G42235">
            <v>0</v>
          </cell>
        </row>
        <row r="42236">
          <cell r="A42236">
            <v>207674</v>
          </cell>
          <cell r="B42236">
            <v>682</v>
          </cell>
          <cell r="C42236">
            <v>44132.472615740742</v>
          </cell>
          <cell r="D42236">
            <v>3506</v>
          </cell>
          <cell r="E42236">
            <v>1200</v>
          </cell>
          <cell r="F42236">
            <v>44044.029652777775</v>
          </cell>
          <cell r="G42236">
            <v>0</v>
          </cell>
        </row>
        <row r="42237">
          <cell r="A42237">
            <v>207677</v>
          </cell>
          <cell r="B42237">
            <v>2375</v>
          </cell>
          <cell r="C42237">
            <v>44132.477372685193</v>
          </cell>
          <cell r="D42237">
            <v>9597</v>
          </cell>
          <cell r="E42237">
            <v>1200</v>
          </cell>
          <cell r="F42237">
            <v>44044.821122685185</v>
          </cell>
          <cell r="G42237">
            <v>0</v>
          </cell>
        </row>
        <row r="42238">
          <cell r="A42238">
            <v>207681</v>
          </cell>
          <cell r="B42238">
            <v>5139</v>
          </cell>
          <cell r="C42238">
            <v>44132.47929398148</v>
          </cell>
          <cell r="D42238">
            <v>9752</v>
          </cell>
          <cell r="E42238">
            <v>960</v>
          </cell>
          <cell r="F42238">
            <v>44105.054895833331</v>
          </cell>
          <cell r="G42238">
            <v>0</v>
          </cell>
        </row>
        <row r="42239">
          <cell r="A42239">
            <v>207682</v>
          </cell>
          <cell r="B42239">
            <v>106</v>
          </cell>
          <cell r="C42239">
            <v>44132.479768518519</v>
          </cell>
          <cell r="D42239">
            <v>3850</v>
          </cell>
          <cell r="E42239">
            <v>1200</v>
          </cell>
          <cell r="F42239">
            <v>44044.450995370367</v>
          </cell>
          <cell r="G42239">
            <v>0</v>
          </cell>
        </row>
        <row r="42240">
          <cell r="A42240">
            <v>207683</v>
          </cell>
          <cell r="B42240">
            <v>1675</v>
          </cell>
          <cell r="C42240">
            <v>44132.480520833327</v>
          </cell>
          <cell r="D42240">
            <v>963</v>
          </cell>
          <cell r="E42240">
            <v>1200</v>
          </cell>
          <cell r="F42240">
            <v>44044.170370370368</v>
          </cell>
          <cell r="G42240">
            <v>0</v>
          </cell>
        </row>
        <row r="42241">
          <cell r="A42241">
            <v>207687</v>
          </cell>
          <cell r="B42241">
            <v>4544</v>
          </cell>
          <cell r="C42241">
            <v>44132.484618055547</v>
          </cell>
          <cell r="D42241">
            <v>4284</v>
          </cell>
          <cell r="E42241">
            <v>1200</v>
          </cell>
          <cell r="F42241">
            <v>43922.838472222225</v>
          </cell>
          <cell r="G42241">
            <v>0</v>
          </cell>
        </row>
        <row r="42242">
          <cell r="A42242">
            <v>207694</v>
          </cell>
          <cell r="B42242">
            <v>11939</v>
          </cell>
          <cell r="C42242">
            <v>44132.489131944443</v>
          </cell>
          <cell r="D42242">
            <v>831</v>
          </cell>
          <cell r="E42242">
            <v>1200</v>
          </cell>
          <cell r="F42242">
            <v>43952.334629629629</v>
          </cell>
          <cell r="G42242">
            <v>0</v>
          </cell>
        </row>
        <row r="42243">
          <cell r="A42243">
            <v>207699</v>
          </cell>
          <cell r="B42243">
            <v>8791</v>
          </cell>
          <cell r="C42243">
            <v>44132.489722222221</v>
          </cell>
          <cell r="D42243">
            <v>9650</v>
          </cell>
          <cell r="E42243">
            <v>1200</v>
          </cell>
          <cell r="F42243">
            <v>44106.247627314813</v>
          </cell>
          <cell r="G42243">
            <v>0</v>
          </cell>
        </row>
        <row r="42244">
          <cell r="A42244">
            <v>207705</v>
          </cell>
          <cell r="B42244">
            <v>2118</v>
          </cell>
          <cell r="C42244">
            <v>44132.491701388892</v>
          </cell>
          <cell r="D42244">
            <v>6204</v>
          </cell>
          <cell r="E42244">
            <v>0</v>
          </cell>
          <cell r="F42244">
            <v>43983.43540509259</v>
          </cell>
          <cell r="G42244">
            <v>0</v>
          </cell>
        </row>
        <row r="42245">
          <cell r="A42245">
            <v>207711</v>
          </cell>
          <cell r="B42245">
            <v>12533</v>
          </cell>
          <cell r="C42245">
            <v>44132.496030092603</v>
          </cell>
          <cell r="D42245">
            <v>6844</v>
          </cell>
          <cell r="E42245">
            <v>960</v>
          </cell>
          <cell r="F42245">
            <v>43891.224456018521</v>
          </cell>
          <cell r="G42245">
            <v>0</v>
          </cell>
        </row>
        <row r="42246">
          <cell r="A42246">
            <v>207714</v>
          </cell>
          <cell r="B42246">
            <v>9059</v>
          </cell>
          <cell r="C42246">
            <v>44132.498437499999</v>
          </cell>
          <cell r="D42246">
            <v>10897</v>
          </cell>
          <cell r="E42246">
            <v>1200</v>
          </cell>
          <cell r="F42246">
            <v>44105.438530092593</v>
          </cell>
          <cell r="G42246">
            <v>0</v>
          </cell>
        </row>
        <row r="42247">
          <cell r="A42247">
            <v>207721</v>
          </cell>
          <cell r="B42247">
            <v>3990</v>
          </cell>
          <cell r="C42247">
            <v>44132.502199074072</v>
          </cell>
          <cell r="D42247">
            <v>10526</v>
          </cell>
          <cell r="E42247">
            <v>1200</v>
          </cell>
          <cell r="F42247">
            <v>43922.45652777778</v>
          </cell>
          <cell r="G42247">
            <v>0</v>
          </cell>
        </row>
        <row r="42248">
          <cell r="A42248">
            <v>207727</v>
          </cell>
          <cell r="B42248">
            <v>1707</v>
          </cell>
          <cell r="C42248">
            <v>44132.503506944442</v>
          </cell>
          <cell r="D42248">
            <v>5204</v>
          </cell>
          <cell r="E42248">
            <v>1200</v>
          </cell>
          <cell r="F42248">
            <v>43922.600034722222</v>
          </cell>
          <cell r="G42248">
            <v>0</v>
          </cell>
        </row>
        <row r="42249">
          <cell r="A42249">
            <v>207733</v>
          </cell>
          <cell r="B42249">
            <v>682</v>
          </cell>
          <cell r="C42249">
            <v>44132.508229166669</v>
          </cell>
          <cell r="D42249">
            <v>294</v>
          </cell>
          <cell r="E42249">
            <v>1200</v>
          </cell>
          <cell r="F42249">
            <v>44105.146458333336</v>
          </cell>
          <cell r="G42249">
            <v>0</v>
          </cell>
        </row>
        <row r="42250">
          <cell r="A42250">
            <v>207738</v>
          </cell>
          <cell r="B42250">
            <v>6379</v>
          </cell>
          <cell r="C42250">
            <v>44132.514409722222</v>
          </cell>
          <cell r="D42250">
            <v>10783</v>
          </cell>
          <cell r="E42250">
            <v>1200</v>
          </cell>
          <cell r="F42250">
            <v>43862.838495370372</v>
          </cell>
          <cell r="G42250">
            <v>0</v>
          </cell>
        </row>
        <row r="42251">
          <cell r="A42251">
            <v>207751</v>
          </cell>
          <cell r="B42251">
            <v>6570</v>
          </cell>
          <cell r="C42251">
            <v>44132.519212962958</v>
          </cell>
          <cell r="D42251">
            <v>4797</v>
          </cell>
          <cell r="E42251">
            <v>1200</v>
          </cell>
          <cell r="F42251">
            <v>44075.110925925925</v>
          </cell>
          <cell r="G42251">
            <v>0</v>
          </cell>
        </row>
        <row r="42252">
          <cell r="A42252">
            <v>207752</v>
          </cell>
          <cell r="B42252">
            <v>4747</v>
          </cell>
          <cell r="C42252">
            <v>44132.526608796303</v>
          </cell>
          <cell r="D42252">
            <v>1181</v>
          </cell>
          <cell r="E42252">
            <v>1200</v>
          </cell>
          <cell r="F42252">
            <v>43985.458460648151</v>
          </cell>
          <cell r="G42252">
            <v>0</v>
          </cell>
        </row>
        <row r="42253">
          <cell r="A42253">
            <v>207758</v>
          </cell>
          <cell r="B42253">
            <v>542</v>
          </cell>
          <cell r="C42253">
            <v>44132.527245370373</v>
          </cell>
          <cell r="D42253">
            <v>3850</v>
          </cell>
          <cell r="E42253">
            <v>1200</v>
          </cell>
          <cell r="F42253">
            <v>44044.450995370367</v>
          </cell>
          <cell r="G42253">
            <v>0</v>
          </cell>
        </row>
        <row r="42254">
          <cell r="A42254">
            <v>207760</v>
          </cell>
          <cell r="B42254">
            <v>5144</v>
          </cell>
          <cell r="C42254">
            <v>44132.530405092592</v>
          </cell>
          <cell r="D42254">
            <v>12711</v>
          </cell>
          <cell r="E42254">
            <v>1200</v>
          </cell>
          <cell r="F42254">
            <v>43862.756041666667</v>
          </cell>
          <cell r="G42254">
            <v>0</v>
          </cell>
        </row>
        <row r="42255">
          <cell r="A42255">
            <v>207767</v>
          </cell>
          <cell r="B42255">
            <v>2291</v>
          </cell>
          <cell r="C42255">
            <v>44132.532951388886</v>
          </cell>
          <cell r="D42255">
            <v>104</v>
          </cell>
          <cell r="E42255">
            <v>1200</v>
          </cell>
          <cell r="F42255">
            <v>44013.286412037036</v>
          </cell>
          <cell r="G42255">
            <v>0</v>
          </cell>
        </row>
        <row r="42256">
          <cell r="A42256">
            <v>207774</v>
          </cell>
          <cell r="B42256">
            <v>10406</v>
          </cell>
          <cell r="C42256">
            <v>44132.533518518518</v>
          </cell>
          <cell r="D42256">
            <v>5994</v>
          </cell>
          <cell r="E42256">
            <v>0</v>
          </cell>
          <cell r="F42256">
            <v>43833.741469907407</v>
          </cell>
          <cell r="G42256">
            <v>0</v>
          </cell>
        </row>
        <row r="42257">
          <cell r="A42257">
            <v>207780</v>
          </cell>
          <cell r="B42257">
            <v>8568</v>
          </cell>
          <cell r="C42257">
            <v>44132.533912037034</v>
          </cell>
          <cell r="D42257">
            <v>12798</v>
          </cell>
          <cell r="E42257">
            <v>1200</v>
          </cell>
          <cell r="F42257">
            <v>44045.843321759261</v>
          </cell>
          <cell r="G42257">
            <v>0</v>
          </cell>
        </row>
        <row r="42258">
          <cell r="A42258">
            <v>207786</v>
          </cell>
          <cell r="B42258">
            <v>5090</v>
          </cell>
          <cell r="C42258">
            <v>44132.539131944453</v>
          </cell>
          <cell r="D42258">
            <v>7990</v>
          </cell>
          <cell r="E42258">
            <v>0</v>
          </cell>
          <cell r="F42258">
            <v>43953.033599537041</v>
          </cell>
          <cell r="G42258">
            <v>0</v>
          </cell>
        </row>
        <row r="42259">
          <cell r="A42259">
            <v>207788</v>
          </cell>
          <cell r="B42259">
            <v>13728</v>
          </cell>
          <cell r="C42259">
            <v>44132.540555555563</v>
          </cell>
          <cell r="D42259">
            <v>12462</v>
          </cell>
          <cell r="E42259">
            <v>1200</v>
          </cell>
          <cell r="F42259">
            <v>44075.365104166667</v>
          </cell>
          <cell r="G42259">
            <v>0</v>
          </cell>
        </row>
        <row r="42260">
          <cell r="A42260">
            <v>207790</v>
          </cell>
          <cell r="B42260">
            <v>980</v>
          </cell>
          <cell r="C42260">
            <v>44132.542453703703</v>
          </cell>
          <cell r="D42260">
            <v>11325</v>
          </cell>
          <cell r="E42260">
            <v>1200</v>
          </cell>
          <cell r="F42260">
            <v>43952.918958333335</v>
          </cell>
          <cell r="G42260">
            <v>0</v>
          </cell>
        </row>
        <row r="42261">
          <cell r="A42261">
            <v>207795</v>
          </cell>
          <cell r="B42261">
            <v>13728</v>
          </cell>
          <cell r="C42261">
            <v>44132.543877314813</v>
          </cell>
          <cell r="D42261">
            <v>4120</v>
          </cell>
          <cell r="E42261">
            <v>1200</v>
          </cell>
          <cell r="F42261">
            <v>43952.016840277778</v>
          </cell>
          <cell r="G42261">
            <v>0</v>
          </cell>
        </row>
        <row r="42262">
          <cell r="A42262">
            <v>207797</v>
          </cell>
          <cell r="B42262">
            <v>11925</v>
          </cell>
          <cell r="C42262">
            <v>44132.56077546296</v>
          </cell>
          <cell r="D42262">
            <v>9608</v>
          </cell>
          <cell r="E42262">
            <v>1200</v>
          </cell>
          <cell r="F42262">
            <v>44076.014999999999</v>
          </cell>
          <cell r="G42262">
            <v>0</v>
          </cell>
        </row>
        <row r="42263">
          <cell r="A42263">
            <v>207804</v>
          </cell>
          <cell r="B42263">
            <v>2585</v>
          </cell>
          <cell r="C42263">
            <v>44132.564432870371</v>
          </cell>
          <cell r="D42263">
            <v>9608</v>
          </cell>
          <cell r="E42263">
            <v>1200</v>
          </cell>
          <cell r="F42263">
            <v>44076.014999999999</v>
          </cell>
          <cell r="G42263">
            <v>0</v>
          </cell>
        </row>
        <row r="42264">
          <cell r="A42264">
            <v>207809</v>
          </cell>
          <cell r="B42264">
            <v>12056</v>
          </cell>
          <cell r="C42264">
            <v>44132.567187499997</v>
          </cell>
          <cell r="D42264">
            <v>10783</v>
          </cell>
          <cell r="E42264">
            <v>1200</v>
          </cell>
          <cell r="F42264">
            <v>43862.838495370372</v>
          </cell>
          <cell r="G42264">
            <v>0</v>
          </cell>
        </row>
        <row r="42265">
          <cell r="A42265">
            <v>207810</v>
          </cell>
          <cell r="B42265">
            <v>5126</v>
          </cell>
          <cell r="C42265">
            <v>44132.5700462963</v>
          </cell>
          <cell r="D42265">
            <v>1329</v>
          </cell>
          <cell r="E42265">
            <v>1200</v>
          </cell>
          <cell r="F42265">
            <v>44075.264363425929</v>
          </cell>
          <cell r="G42265">
            <v>0</v>
          </cell>
        </row>
        <row r="42266">
          <cell r="A42266">
            <v>207812</v>
          </cell>
          <cell r="B42266">
            <v>13416</v>
          </cell>
          <cell r="C42266">
            <v>44132.574421296304</v>
          </cell>
          <cell r="D42266">
            <v>4499</v>
          </cell>
          <cell r="E42266">
            <v>1200</v>
          </cell>
          <cell r="F42266">
            <v>44015.753518518519</v>
          </cell>
          <cell r="G42266">
            <v>0</v>
          </cell>
        </row>
        <row r="42267">
          <cell r="A42267">
            <v>207814</v>
          </cell>
          <cell r="B42267">
            <v>4537</v>
          </cell>
          <cell r="C42267">
            <v>44132.576226851852</v>
          </cell>
          <cell r="D42267">
            <v>8103</v>
          </cell>
          <cell r="E42267">
            <v>1200</v>
          </cell>
          <cell r="F42267">
            <v>44105.618298611109</v>
          </cell>
          <cell r="G42267">
            <v>0</v>
          </cell>
        </row>
        <row r="42268">
          <cell r="A42268">
            <v>207816</v>
          </cell>
          <cell r="B42268">
            <v>11960</v>
          </cell>
          <cell r="C42268">
            <v>44132.579328703701</v>
          </cell>
          <cell r="D42268">
            <v>6962</v>
          </cell>
          <cell r="E42268">
            <v>1200</v>
          </cell>
          <cell r="F42268">
            <v>43922.213738425926</v>
          </cell>
          <cell r="G42268">
            <v>0</v>
          </cell>
        </row>
        <row r="42269">
          <cell r="A42269">
            <v>207822</v>
          </cell>
          <cell r="B42269">
            <v>6464</v>
          </cell>
          <cell r="C42269">
            <v>44132.580277777779</v>
          </cell>
          <cell r="D42269">
            <v>2338</v>
          </cell>
          <cell r="E42269">
            <v>1200</v>
          </cell>
          <cell r="F42269">
            <v>43952.015902777777</v>
          </cell>
          <cell r="G42269">
            <v>0</v>
          </cell>
        </row>
        <row r="42270">
          <cell r="A42270">
            <v>207829</v>
          </cell>
          <cell r="B42270">
            <v>12447</v>
          </cell>
          <cell r="C42270">
            <v>44132.58222222222</v>
          </cell>
          <cell r="D42270">
            <v>4339</v>
          </cell>
          <cell r="E42270">
            <v>1200</v>
          </cell>
          <cell r="F42270">
            <v>44045.000092592592</v>
          </cell>
          <cell r="G42270">
            <v>0</v>
          </cell>
        </row>
        <row r="42271">
          <cell r="A42271">
            <v>207832</v>
          </cell>
          <cell r="B42271">
            <v>7778</v>
          </cell>
          <cell r="C42271">
            <v>44132.608842592592</v>
          </cell>
          <cell r="D42271">
            <v>4947</v>
          </cell>
          <cell r="E42271">
            <v>1200</v>
          </cell>
          <cell r="F42271">
            <v>43983.628136574072</v>
          </cell>
          <cell r="G42271">
            <v>0</v>
          </cell>
        </row>
        <row r="42272">
          <cell r="A42272">
            <v>207838</v>
          </cell>
          <cell r="B42272">
            <v>1171</v>
          </cell>
          <cell r="C42272">
            <v>44132.610034722216</v>
          </cell>
          <cell r="D42272">
            <v>2387</v>
          </cell>
          <cell r="E42272">
            <v>960</v>
          </cell>
          <cell r="F42272">
            <v>43836.127511574072</v>
          </cell>
          <cell r="G42272">
            <v>0</v>
          </cell>
        </row>
        <row r="42273">
          <cell r="A42273">
            <v>207840</v>
          </cell>
          <cell r="B42273">
            <v>2462</v>
          </cell>
          <cell r="C42273">
            <v>44132.615127314813</v>
          </cell>
          <cell r="D42273">
            <v>11835</v>
          </cell>
          <cell r="E42273">
            <v>1200</v>
          </cell>
          <cell r="F42273">
            <v>43922.844085648147</v>
          </cell>
          <cell r="G42273">
            <v>0</v>
          </cell>
        </row>
        <row r="42274">
          <cell r="A42274">
            <v>207841</v>
          </cell>
          <cell r="B42274">
            <v>682</v>
          </cell>
          <cell r="C42274">
            <v>44132.615729166668</v>
          </cell>
          <cell r="D42274">
            <v>10526</v>
          </cell>
          <cell r="E42274">
            <v>1200</v>
          </cell>
          <cell r="F42274">
            <v>43922.45652777778</v>
          </cell>
          <cell r="G42274">
            <v>0</v>
          </cell>
        </row>
        <row r="42275">
          <cell r="A42275">
            <v>207842</v>
          </cell>
          <cell r="B42275">
            <v>1338</v>
          </cell>
          <cell r="C42275">
            <v>44132.616932870369</v>
          </cell>
          <cell r="D42275">
            <v>294</v>
          </cell>
          <cell r="E42275">
            <v>1200</v>
          </cell>
          <cell r="F42275">
            <v>44105.146458333336</v>
          </cell>
          <cell r="G42275">
            <v>0</v>
          </cell>
        </row>
        <row r="42276">
          <cell r="A42276">
            <v>207844</v>
          </cell>
          <cell r="B42276">
            <v>6950</v>
          </cell>
          <cell r="C42276">
            <v>44132.620208333326</v>
          </cell>
          <cell r="D42276">
            <v>6669</v>
          </cell>
          <cell r="E42276">
            <v>1200</v>
          </cell>
          <cell r="F42276">
            <v>44105.00309027778</v>
          </cell>
          <cell r="G42276">
            <v>0</v>
          </cell>
        </row>
        <row r="42277">
          <cell r="A42277">
            <v>207851</v>
          </cell>
          <cell r="B42277">
            <v>11743</v>
          </cell>
          <cell r="C42277">
            <v>44132.62164351852</v>
          </cell>
          <cell r="D42277">
            <v>5849</v>
          </cell>
          <cell r="E42277">
            <v>1200</v>
          </cell>
          <cell r="F42277">
            <v>44013.745717592596</v>
          </cell>
          <cell r="G42277">
            <v>0</v>
          </cell>
        </row>
        <row r="42278">
          <cell r="A42278">
            <v>207852</v>
          </cell>
          <cell r="B42278">
            <v>8305</v>
          </cell>
          <cell r="C42278">
            <v>44132.623043981483</v>
          </cell>
          <cell r="D42278">
            <v>5355</v>
          </cell>
          <cell r="E42278">
            <v>1200</v>
          </cell>
          <cell r="F42278">
            <v>43985.126192129632</v>
          </cell>
          <cell r="G42278">
            <v>0</v>
          </cell>
        </row>
        <row r="42279">
          <cell r="A42279">
            <v>207857</v>
          </cell>
          <cell r="B42279">
            <v>510</v>
          </cell>
          <cell r="C42279">
            <v>44132.623668981483</v>
          </cell>
          <cell r="D42279">
            <v>3085</v>
          </cell>
          <cell r="E42279">
            <v>1200</v>
          </cell>
          <cell r="F42279">
            <v>43984.614733796298</v>
          </cell>
          <cell r="G42279">
            <v>0</v>
          </cell>
        </row>
        <row r="42280">
          <cell r="A42280">
            <v>207858</v>
          </cell>
          <cell r="B42280">
            <v>290</v>
          </cell>
          <cell r="C42280">
            <v>44132.626932870371</v>
          </cell>
          <cell r="D42280">
            <v>6266</v>
          </cell>
          <cell r="E42280">
            <v>1200</v>
          </cell>
          <cell r="F42280">
            <v>43863.602118055554</v>
          </cell>
          <cell r="G42280">
            <v>0</v>
          </cell>
        </row>
        <row r="42281">
          <cell r="A42281">
            <v>207864</v>
          </cell>
          <cell r="B42281">
            <v>12150</v>
          </cell>
          <cell r="C42281">
            <v>44132.62939814815</v>
          </cell>
          <cell r="D42281">
            <v>6508</v>
          </cell>
          <cell r="E42281">
            <v>1200</v>
          </cell>
          <cell r="F42281">
            <v>43922.195034722223</v>
          </cell>
          <cell r="G42281">
            <v>0</v>
          </cell>
        </row>
        <row r="42282">
          <cell r="A42282">
            <v>207869</v>
          </cell>
          <cell r="B42282">
            <v>5592</v>
          </cell>
          <cell r="C42282">
            <v>44132.635162037041</v>
          </cell>
          <cell r="D42282">
            <v>2338</v>
          </cell>
          <cell r="E42282">
            <v>1200</v>
          </cell>
          <cell r="F42282">
            <v>43952.015902777777</v>
          </cell>
          <cell r="G42282">
            <v>0</v>
          </cell>
        </row>
        <row r="42283">
          <cell r="A42283">
            <v>207873</v>
          </cell>
          <cell r="B42283">
            <v>3148</v>
          </cell>
          <cell r="C42283">
            <v>44132.637384259258</v>
          </cell>
          <cell r="D42283">
            <v>1305</v>
          </cell>
          <cell r="E42283">
            <v>1200</v>
          </cell>
          <cell r="F42283">
            <v>43922.021249999998</v>
          </cell>
          <cell r="G42283">
            <v>0</v>
          </cell>
        </row>
        <row r="42284">
          <cell r="A42284">
            <v>207875</v>
          </cell>
          <cell r="B42284">
            <v>12521</v>
          </cell>
          <cell r="C42284">
            <v>44132.642025462963</v>
          </cell>
          <cell r="D42284">
            <v>11835</v>
          </cell>
          <cell r="E42284">
            <v>1200</v>
          </cell>
          <cell r="F42284">
            <v>43922.844085648147</v>
          </cell>
          <cell r="G42284">
            <v>0</v>
          </cell>
        </row>
        <row r="42285">
          <cell r="A42285">
            <v>207876</v>
          </cell>
          <cell r="B42285">
            <v>2639</v>
          </cell>
          <cell r="C42285">
            <v>44132.645162037043</v>
          </cell>
          <cell r="D42285">
            <v>4946</v>
          </cell>
          <cell r="E42285">
            <v>1200</v>
          </cell>
          <cell r="F42285">
            <v>44013.952685185184</v>
          </cell>
          <cell r="G42285">
            <v>0</v>
          </cell>
        </row>
        <row r="42286">
          <cell r="A42286">
            <v>207881</v>
          </cell>
          <cell r="B42286">
            <v>2096</v>
          </cell>
          <cell r="C42286">
            <v>44132.649953703702</v>
          </cell>
          <cell r="D42286">
            <v>831</v>
          </cell>
          <cell r="E42286">
            <v>1200</v>
          </cell>
          <cell r="F42286">
            <v>43952.334629629629</v>
          </cell>
          <cell r="G42286">
            <v>0</v>
          </cell>
        </row>
        <row r="42287">
          <cell r="A42287">
            <v>207888</v>
          </cell>
          <cell r="B42287">
            <v>10360</v>
          </cell>
          <cell r="C42287">
            <v>44132.654247685183</v>
          </cell>
          <cell r="D42287">
            <v>4236</v>
          </cell>
          <cell r="E42287">
            <v>1200</v>
          </cell>
          <cell r="F42287">
            <v>44013.682164351849</v>
          </cell>
          <cell r="G42287">
            <v>0</v>
          </cell>
        </row>
        <row r="42288">
          <cell r="A42288">
            <v>207893</v>
          </cell>
          <cell r="B42288">
            <v>11144</v>
          </cell>
          <cell r="C42288">
            <v>44132.660868055558</v>
          </cell>
          <cell r="D42288">
            <v>2338</v>
          </cell>
          <cell r="E42288">
            <v>1200</v>
          </cell>
          <cell r="F42288">
            <v>43952.015902777777</v>
          </cell>
          <cell r="G42288">
            <v>0</v>
          </cell>
        </row>
        <row r="42289">
          <cell r="A42289">
            <v>207900</v>
          </cell>
          <cell r="B42289">
            <v>10148</v>
          </cell>
          <cell r="C42289">
            <v>44132.664085648154</v>
          </cell>
          <cell r="D42289">
            <v>10869</v>
          </cell>
          <cell r="E42289">
            <v>1200</v>
          </cell>
          <cell r="F42289">
            <v>44105.638993055552</v>
          </cell>
          <cell r="G42289">
            <v>0</v>
          </cell>
        </row>
        <row r="42290">
          <cell r="A42290">
            <v>207903</v>
          </cell>
          <cell r="B42290">
            <v>7458</v>
          </cell>
          <cell r="C42290">
            <v>44132.672118055547</v>
          </cell>
          <cell r="D42290">
            <v>1737</v>
          </cell>
          <cell r="E42290">
            <v>1200</v>
          </cell>
          <cell r="F42290">
            <v>43923.047071759262</v>
          </cell>
          <cell r="G42290">
            <v>0</v>
          </cell>
        </row>
        <row r="42291">
          <cell r="A42291">
            <v>207904</v>
          </cell>
          <cell r="B42291">
            <v>6176</v>
          </cell>
          <cell r="C42291">
            <v>44132.675023148149</v>
          </cell>
          <cell r="D42291">
            <v>4972</v>
          </cell>
          <cell r="E42291">
            <v>1200</v>
          </cell>
          <cell r="F42291">
            <v>43952.029305555552</v>
          </cell>
          <cell r="G42291">
            <v>0</v>
          </cell>
        </row>
        <row r="42292">
          <cell r="A42292">
            <v>207911</v>
          </cell>
          <cell r="B42292">
            <v>10098</v>
          </cell>
          <cell r="C42292">
            <v>44132.676782407398</v>
          </cell>
          <cell r="D42292">
            <v>10897</v>
          </cell>
          <cell r="E42292">
            <v>1200</v>
          </cell>
          <cell r="F42292">
            <v>44105.438530092593</v>
          </cell>
          <cell r="G42292">
            <v>0</v>
          </cell>
        </row>
        <row r="42293">
          <cell r="A42293">
            <v>207913</v>
          </cell>
          <cell r="B42293">
            <v>4975</v>
          </cell>
          <cell r="C42293">
            <v>44132.679224537038</v>
          </cell>
          <cell r="D42293">
            <v>10783</v>
          </cell>
          <cell r="E42293">
            <v>960</v>
          </cell>
          <cell r="F42293">
            <v>43862.838495370372</v>
          </cell>
          <cell r="G42293">
            <v>0</v>
          </cell>
        </row>
        <row r="42294">
          <cell r="A42294">
            <v>207914</v>
          </cell>
          <cell r="B42294">
            <v>5601</v>
          </cell>
          <cell r="C42294">
            <v>44132.687349537038</v>
          </cell>
          <cell r="D42294">
            <v>4808</v>
          </cell>
          <cell r="E42294">
            <v>1200</v>
          </cell>
          <cell r="F42294">
            <v>43835.220995370371</v>
          </cell>
          <cell r="G42294">
            <v>0</v>
          </cell>
        </row>
        <row r="42295">
          <cell r="A42295">
            <v>207918</v>
          </cell>
          <cell r="B42295">
            <v>3545</v>
          </cell>
          <cell r="C42295">
            <v>44132.688310185193</v>
          </cell>
          <cell r="D42295">
            <v>9193</v>
          </cell>
          <cell r="E42295">
            <v>1200</v>
          </cell>
          <cell r="F42295">
            <v>43922.429456018515</v>
          </cell>
          <cell r="G42295">
            <v>0</v>
          </cell>
        </row>
        <row r="42296">
          <cell r="A42296">
            <v>207925</v>
          </cell>
          <cell r="B42296">
            <v>8378</v>
          </cell>
          <cell r="C42296">
            <v>44132.697476851848</v>
          </cell>
          <cell r="D42296">
            <v>2343</v>
          </cell>
          <cell r="E42296">
            <v>1200</v>
          </cell>
          <cell r="F42296">
            <v>43952.033032407409</v>
          </cell>
          <cell r="G42296">
            <v>0</v>
          </cell>
        </row>
        <row r="42297">
          <cell r="A42297">
            <v>207928</v>
          </cell>
          <cell r="B42297">
            <v>7900</v>
          </cell>
          <cell r="C42297">
            <v>44132.699004629627</v>
          </cell>
          <cell r="D42297">
            <v>7629</v>
          </cell>
          <cell r="E42297">
            <v>1200</v>
          </cell>
          <cell r="F42297">
            <v>43986.256631944445</v>
          </cell>
          <cell r="G42297">
            <v>0</v>
          </cell>
        </row>
        <row r="42298">
          <cell r="A42298">
            <v>207933</v>
          </cell>
          <cell r="B42298">
            <v>476</v>
          </cell>
          <cell r="C42298">
            <v>44132.7028125</v>
          </cell>
          <cell r="D42298">
            <v>1834</v>
          </cell>
          <cell r="E42298">
            <v>960</v>
          </cell>
          <cell r="F42298">
            <v>44045.603078703702</v>
          </cell>
          <cell r="G42298">
            <v>0</v>
          </cell>
        </row>
        <row r="42299">
          <cell r="A42299">
            <v>207936</v>
          </cell>
          <cell r="B42299">
            <v>11155</v>
          </cell>
          <cell r="C42299">
            <v>44132.703888888893</v>
          </cell>
          <cell r="D42299">
            <v>8508</v>
          </cell>
          <cell r="E42299">
            <v>1200</v>
          </cell>
          <cell r="F42299">
            <v>43831.426666666666</v>
          </cell>
          <cell r="G42299">
            <v>0</v>
          </cell>
        </row>
        <row r="42300">
          <cell r="A42300">
            <v>207941</v>
          </cell>
          <cell r="B42300">
            <v>11690</v>
          </cell>
          <cell r="C42300">
            <v>44132.704363425917</v>
          </cell>
          <cell r="D42300">
            <v>13184</v>
          </cell>
          <cell r="E42300">
            <v>1200</v>
          </cell>
          <cell r="F42300">
            <v>43832.858287037037</v>
          </cell>
          <cell r="G42300">
            <v>0</v>
          </cell>
        </row>
        <row r="42301">
          <cell r="A42301">
            <v>207944</v>
          </cell>
          <cell r="B42301">
            <v>8094</v>
          </cell>
          <cell r="C42301">
            <v>44132.707326388889</v>
          </cell>
          <cell r="D42301">
            <v>7978</v>
          </cell>
          <cell r="E42301">
            <v>1200</v>
          </cell>
          <cell r="F42301">
            <v>44076.571203703701</v>
          </cell>
          <cell r="G42301">
            <v>0</v>
          </cell>
        </row>
        <row r="42302">
          <cell r="A42302">
            <v>207950</v>
          </cell>
          <cell r="B42302">
            <v>12355</v>
          </cell>
          <cell r="C42302">
            <v>44132.708171296297</v>
          </cell>
          <cell r="D42302">
            <v>1834</v>
          </cell>
          <cell r="E42302">
            <v>1200</v>
          </cell>
          <cell r="F42302">
            <v>44045.603078703702</v>
          </cell>
          <cell r="G42302">
            <v>0</v>
          </cell>
        </row>
        <row r="42303">
          <cell r="A42303">
            <v>207954</v>
          </cell>
          <cell r="B42303">
            <v>3621</v>
          </cell>
          <cell r="C42303">
            <v>44132.714328703703</v>
          </cell>
          <cell r="D42303">
            <v>2387</v>
          </cell>
          <cell r="E42303">
            <v>1200</v>
          </cell>
          <cell r="F42303">
            <v>43836.127511574072</v>
          </cell>
          <cell r="G42303">
            <v>0</v>
          </cell>
        </row>
        <row r="42304">
          <cell r="A42304">
            <v>207957</v>
          </cell>
          <cell r="B42304">
            <v>6930</v>
          </cell>
          <cell r="C42304">
            <v>44132.71607638889</v>
          </cell>
          <cell r="D42304">
            <v>6962</v>
          </cell>
          <cell r="E42304">
            <v>1200</v>
          </cell>
          <cell r="F42304">
            <v>43922.213738425926</v>
          </cell>
          <cell r="G42304">
            <v>0</v>
          </cell>
        </row>
        <row r="42305">
          <cell r="A42305">
            <v>207961</v>
          </cell>
          <cell r="B42305">
            <v>7947</v>
          </cell>
          <cell r="C42305">
            <v>44132.716932870368</v>
          </cell>
          <cell r="D42305">
            <v>3850</v>
          </cell>
          <cell r="E42305">
            <v>1200</v>
          </cell>
          <cell r="F42305">
            <v>44044.450995370367</v>
          </cell>
          <cell r="G42305">
            <v>0</v>
          </cell>
        </row>
        <row r="42306">
          <cell r="A42306">
            <v>207963</v>
          </cell>
          <cell r="B42306">
            <v>12705</v>
          </cell>
          <cell r="C42306">
            <v>44132.721226851849</v>
          </cell>
          <cell r="D42306">
            <v>8436</v>
          </cell>
          <cell r="E42306">
            <v>0</v>
          </cell>
          <cell r="F42306">
            <v>43862.029675925929</v>
          </cell>
          <cell r="G42306">
            <v>0</v>
          </cell>
        </row>
        <row r="42307">
          <cell r="A42307">
            <v>207970</v>
          </cell>
          <cell r="B42307">
            <v>6176</v>
          </cell>
          <cell r="C42307">
            <v>44132.72388888889</v>
          </cell>
          <cell r="D42307">
            <v>13670</v>
          </cell>
          <cell r="E42307">
            <v>1200</v>
          </cell>
          <cell r="F42307">
            <v>44014.365486111114</v>
          </cell>
          <cell r="G42307">
            <v>0</v>
          </cell>
        </row>
        <row r="42308">
          <cell r="A42308">
            <v>207973</v>
          </cell>
          <cell r="B42308">
            <v>1342</v>
          </cell>
          <cell r="C42308">
            <v>44132.724722222221</v>
          </cell>
          <cell r="D42308">
            <v>9086</v>
          </cell>
          <cell r="E42308">
            <v>1200</v>
          </cell>
          <cell r="F42308">
            <v>43952.751793981479</v>
          </cell>
          <cell r="G42308">
            <v>0</v>
          </cell>
        </row>
        <row r="42309">
          <cell r="A42309">
            <v>207974</v>
          </cell>
          <cell r="B42309">
            <v>12935</v>
          </cell>
          <cell r="C42309">
            <v>44132.730081018519</v>
          </cell>
          <cell r="D42309">
            <v>8508</v>
          </cell>
          <cell r="E42309">
            <v>1200</v>
          </cell>
          <cell r="F42309">
            <v>43831.426666666666</v>
          </cell>
          <cell r="G42309">
            <v>0</v>
          </cell>
        </row>
        <row r="42310">
          <cell r="A42310">
            <v>207981</v>
          </cell>
          <cell r="B42310">
            <v>4432</v>
          </cell>
          <cell r="C42310">
            <v>44132.731215277781</v>
          </cell>
          <cell r="D42310">
            <v>11329</v>
          </cell>
          <cell r="E42310">
            <v>1200</v>
          </cell>
          <cell r="F42310">
            <v>43983.596550925926</v>
          </cell>
          <cell r="G42310">
            <v>0</v>
          </cell>
        </row>
        <row r="42311">
          <cell r="A42311">
            <v>207987</v>
          </cell>
          <cell r="B42311">
            <v>6523</v>
          </cell>
          <cell r="C42311">
            <v>44132.73201388889</v>
          </cell>
          <cell r="D42311">
            <v>11285</v>
          </cell>
          <cell r="E42311">
            <v>1200</v>
          </cell>
          <cell r="F42311">
            <v>43833.440925925926</v>
          </cell>
          <cell r="G42311">
            <v>0</v>
          </cell>
        </row>
        <row r="42312">
          <cell r="A42312">
            <v>207989</v>
          </cell>
          <cell r="B42312">
            <v>7275</v>
          </cell>
          <cell r="C42312">
            <v>44132.732129629629</v>
          </cell>
          <cell r="D42312">
            <v>6403</v>
          </cell>
          <cell r="E42312">
            <v>1200</v>
          </cell>
          <cell r="F42312">
            <v>43922.923217592594</v>
          </cell>
          <cell r="G42312">
            <v>0</v>
          </cell>
        </row>
        <row r="42313">
          <cell r="A42313">
            <v>207996</v>
          </cell>
          <cell r="B42313">
            <v>3301</v>
          </cell>
          <cell r="C42313">
            <v>44132.734826388893</v>
          </cell>
          <cell r="D42313">
            <v>9650</v>
          </cell>
          <cell r="E42313">
            <v>960</v>
          </cell>
          <cell r="F42313">
            <v>44106.247627314813</v>
          </cell>
          <cell r="G42313">
            <v>0</v>
          </cell>
        </row>
        <row r="42314">
          <cell r="A42314">
            <v>207999</v>
          </cell>
          <cell r="B42314">
            <v>218</v>
          </cell>
          <cell r="C42314">
            <v>44132.739074074067</v>
          </cell>
          <cell r="D42314">
            <v>10869</v>
          </cell>
          <cell r="E42314">
            <v>1200</v>
          </cell>
          <cell r="F42314">
            <v>44105.638993055552</v>
          </cell>
          <cell r="G42314">
            <v>0</v>
          </cell>
        </row>
        <row r="42315">
          <cell r="A42315">
            <v>208000</v>
          </cell>
          <cell r="B42315">
            <v>10368</v>
          </cell>
          <cell r="C42315">
            <v>44132.739259259259</v>
          </cell>
          <cell r="D42315">
            <v>6204</v>
          </cell>
          <cell r="E42315">
            <v>1200</v>
          </cell>
          <cell r="F42315">
            <v>43983.43540509259</v>
          </cell>
          <cell r="G42315">
            <v>0</v>
          </cell>
        </row>
        <row r="42316">
          <cell r="A42316">
            <v>208004</v>
          </cell>
          <cell r="B42316">
            <v>10331</v>
          </cell>
          <cell r="C42316">
            <v>44132.740104166667</v>
          </cell>
          <cell r="D42316">
            <v>7850</v>
          </cell>
          <cell r="E42316">
            <v>1200</v>
          </cell>
          <cell r="F42316">
            <v>44076.31013888889</v>
          </cell>
          <cell r="G42316">
            <v>0</v>
          </cell>
        </row>
        <row r="42317">
          <cell r="A42317">
            <v>208006</v>
          </cell>
          <cell r="B42317">
            <v>7831</v>
          </cell>
          <cell r="C42317">
            <v>44132.740162037036</v>
          </cell>
          <cell r="D42317">
            <v>2405</v>
          </cell>
          <cell r="E42317">
            <v>1200</v>
          </cell>
          <cell r="F42317">
            <v>43891.569097222222</v>
          </cell>
          <cell r="G42317">
            <v>0</v>
          </cell>
        </row>
        <row r="42318">
          <cell r="A42318">
            <v>208008</v>
          </cell>
          <cell r="B42318">
            <v>12300</v>
          </cell>
          <cell r="C42318">
            <v>44132.746504629627</v>
          </cell>
          <cell r="D42318">
            <v>8404</v>
          </cell>
          <cell r="E42318">
            <v>1200</v>
          </cell>
          <cell r="F42318">
            <v>43862.8516087963</v>
          </cell>
          <cell r="G42318">
            <v>0</v>
          </cell>
        </row>
        <row r="42319">
          <cell r="A42319">
            <v>208010</v>
          </cell>
          <cell r="B42319">
            <v>3343</v>
          </cell>
          <cell r="C42319">
            <v>44132.747141203698</v>
          </cell>
          <cell r="D42319">
            <v>1849</v>
          </cell>
          <cell r="E42319">
            <v>1200</v>
          </cell>
          <cell r="F42319">
            <v>44013.146064814813</v>
          </cell>
          <cell r="G42319">
            <v>0</v>
          </cell>
        </row>
        <row r="42320">
          <cell r="A42320">
            <v>208012</v>
          </cell>
          <cell r="B42320">
            <v>8220</v>
          </cell>
          <cell r="C42320">
            <v>44132.749965277777</v>
          </cell>
          <cell r="D42320">
            <v>8404</v>
          </cell>
          <cell r="E42320">
            <v>1200</v>
          </cell>
          <cell r="F42320">
            <v>43862.8516087963</v>
          </cell>
          <cell r="G42320">
            <v>0</v>
          </cell>
        </row>
        <row r="42321">
          <cell r="A42321">
            <v>208019</v>
          </cell>
          <cell r="B42321">
            <v>10885</v>
          </cell>
          <cell r="C42321">
            <v>44132.757303240738</v>
          </cell>
          <cell r="D42321">
            <v>13110</v>
          </cell>
          <cell r="E42321">
            <v>0</v>
          </cell>
          <cell r="F42321">
            <v>43831.863842592589</v>
          </cell>
          <cell r="G42321">
            <v>0</v>
          </cell>
        </row>
        <row r="42322">
          <cell r="A42322">
            <v>208021</v>
          </cell>
          <cell r="B42322">
            <v>9982</v>
          </cell>
          <cell r="C42322">
            <v>44132.764999999999</v>
          </cell>
          <cell r="D42322">
            <v>4797</v>
          </cell>
          <cell r="E42322">
            <v>1200</v>
          </cell>
          <cell r="F42322">
            <v>44075.110925925925</v>
          </cell>
          <cell r="G42322">
            <v>0</v>
          </cell>
        </row>
        <row r="42323">
          <cell r="A42323">
            <v>208026</v>
          </cell>
          <cell r="B42323">
            <v>13203</v>
          </cell>
          <cell r="C42323">
            <v>44132.765787037039</v>
          </cell>
          <cell r="D42323">
            <v>10968</v>
          </cell>
          <cell r="E42323">
            <v>1200</v>
          </cell>
          <cell r="F42323">
            <v>44044.127384259256</v>
          </cell>
          <cell r="G42323">
            <v>0</v>
          </cell>
        </row>
        <row r="42324">
          <cell r="A42324">
            <v>208029</v>
          </cell>
          <cell r="B42324">
            <v>7843</v>
          </cell>
          <cell r="C42324">
            <v>44132.765949074077</v>
          </cell>
          <cell r="D42324">
            <v>4782</v>
          </cell>
          <cell r="E42324">
            <v>1200</v>
          </cell>
          <cell r="F42324">
            <v>44105.143101851849</v>
          </cell>
          <cell r="G42324">
            <v>0</v>
          </cell>
        </row>
        <row r="42325">
          <cell r="A42325">
            <v>208036</v>
          </cell>
          <cell r="B42325">
            <v>4428</v>
          </cell>
          <cell r="C42325">
            <v>44132.766967592594</v>
          </cell>
          <cell r="D42325">
            <v>10897</v>
          </cell>
          <cell r="E42325">
            <v>1200</v>
          </cell>
          <cell r="F42325">
            <v>44105.438530092593</v>
          </cell>
          <cell r="G42325">
            <v>0</v>
          </cell>
        </row>
        <row r="42326">
          <cell r="A42326">
            <v>208038</v>
          </cell>
          <cell r="B42326">
            <v>3406</v>
          </cell>
          <cell r="C42326">
            <v>44132.767488425918</v>
          </cell>
          <cell r="D42326">
            <v>10781</v>
          </cell>
          <cell r="E42326">
            <v>1200</v>
          </cell>
          <cell r="F42326">
            <v>44076.168495370373</v>
          </cell>
          <cell r="G42326">
            <v>0</v>
          </cell>
        </row>
        <row r="42327">
          <cell r="A42327">
            <v>208042</v>
          </cell>
          <cell r="B42327">
            <v>3853</v>
          </cell>
          <cell r="C42327">
            <v>44132.77070601852</v>
          </cell>
          <cell r="D42327">
            <v>5193</v>
          </cell>
          <cell r="E42327">
            <v>1200</v>
          </cell>
          <cell r="F42327">
            <v>44013.102743055555</v>
          </cell>
          <cell r="G42327">
            <v>0</v>
          </cell>
        </row>
        <row r="42328">
          <cell r="A42328">
            <v>208047</v>
          </cell>
          <cell r="B42328">
            <v>1234</v>
          </cell>
          <cell r="C42328">
            <v>44132.776863425926</v>
          </cell>
          <cell r="D42328">
            <v>963</v>
          </cell>
          <cell r="E42328">
            <v>1200</v>
          </cell>
          <cell r="F42328">
            <v>44044.170370370368</v>
          </cell>
          <cell r="G42328">
            <v>0</v>
          </cell>
        </row>
        <row r="42329">
          <cell r="A42329">
            <v>208051</v>
          </cell>
          <cell r="B42329">
            <v>13315</v>
          </cell>
          <cell r="C42329">
            <v>44132.778668981482</v>
          </cell>
          <cell r="D42329">
            <v>10755</v>
          </cell>
          <cell r="E42329">
            <v>0</v>
          </cell>
          <cell r="F42329">
            <v>44075.211076388892</v>
          </cell>
          <cell r="G42329">
            <v>0</v>
          </cell>
        </row>
        <row r="42330">
          <cell r="A42330">
            <v>208057</v>
          </cell>
          <cell r="B42330">
            <v>12230</v>
          </cell>
          <cell r="C42330">
            <v>44132.782604166663</v>
          </cell>
          <cell r="D42330">
            <v>4339</v>
          </cell>
          <cell r="E42330">
            <v>1200</v>
          </cell>
          <cell r="F42330">
            <v>44045.000092592592</v>
          </cell>
          <cell r="G42330">
            <v>0</v>
          </cell>
        </row>
        <row r="42331">
          <cell r="A42331">
            <v>208060</v>
          </cell>
          <cell r="B42331">
            <v>13525</v>
          </cell>
          <cell r="C42331">
            <v>44132.789710648147</v>
          </cell>
          <cell r="D42331">
            <v>10304</v>
          </cell>
          <cell r="E42331">
            <v>1200</v>
          </cell>
          <cell r="F42331">
            <v>43891.918229166666</v>
          </cell>
          <cell r="G42331">
            <v>0</v>
          </cell>
        </row>
        <row r="42332">
          <cell r="A42332">
            <v>208067</v>
          </cell>
          <cell r="B42332">
            <v>4481</v>
          </cell>
          <cell r="C42332">
            <v>44132.790856481479</v>
          </cell>
          <cell r="D42332">
            <v>4947</v>
          </cell>
          <cell r="E42332">
            <v>1200</v>
          </cell>
          <cell r="F42332">
            <v>43983.628136574072</v>
          </cell>
          <cell r="G42332">
            <v>0</v>
          </cell>
        </row>
        <row r="42333">
          <cell r="A42333">
            <v>208073</v>
          </cell>
          <cell r="B42333">
            <v>6128</v>
          </cell>
          <cell r="C42333">
            <v>44132.793067129627</v>
          </cell>
          <cell r="D42333">
            <v>7062</v>
          </cell>
          <cell r="E42333">
            <v>1200</v>
          </cell>
          <cell r="F42333">
            <v>43832.040196759262</v>
          </cell>
          <cell r="G42333">
            <v>0</v>
          </cell>
        </row>
        <row r="42334">
          <cell r="A42334">
            <v>208075</v>
          </cell>
          <cell r="B42334">
            <v>13142</v>
          </cell>
          <cell r="C42334">
            <v>44132.795173611114</v>
          </cell>
          <cell r="D42334">
            <v>6353</v>
          </cell>
          <cell r="E42334">
            <v>1200</v>
          </cell>
          <cell r="F42334">
            <v>43891.160011574073</v>
          </cell>
          <cell r="G42334">
            <v>0</v>
          </cell>
        </row>
        <row r="42335">
          <cell r="A42335">
            <v>208078</v>
          </cell>
          <cell r="B42335">
            <v>210</v>
          </cell>
          <cell r="C42335">
            <v>44132.796956018523</v>
          </cell>
          <cell r="D42335">
            <v>2251</v>
          </cell>
          <cell r="E42335">
            <v>1200</v>
          </cell>
          <cell r="F42335">
            <v>43923.152268518519</v>
          </cell>
          <cell r="G42335">
            <v>0</v>
          </cell>
        </row>
        <row r="42336">
          <cell r="A42336">
            <v>208081</v>
          </cell>
          <cell r="B42336">
            <v>12050</v>
          </cell>
          <cell r="C42336">
            <v>44132.799027777779</v>
          </cell>
          <cell r="D42336">
            <v>7629</v>
          </cell>
          <cell r="E42336">
            <v>1200</v>
          </cell>
          <cell r="F42336">
            <v>43986.256631944445</v>
          </cell>
          <cell r="G42336">
            <v>0</v>
          </cell>
        </row>
        <row r="42337">
          <cell r="A42337">
            <v>208086</v>
          </cell>
          <cell r="B42337">
            <v>2626</v>
          </cell>
          <cell r="C42337">
            <v>44132.803854166668</v>
          </cell>
          <cell r="D42337">
            <v>3788</v>
          </cell>
          <cell r="E42337">
            <v>0</v>
          </cell>
          <cell r="F42337">
            <v>44075.480567129627</v>
          </cell>
          <cell r="G42337">
            <v>0</v>
          </cell>
        </row>
        <row r="42338">
          <cell r="A42338">
            <v>208092</v>
          </cell>
          <cell r="B42338">
            <v>2893</v>
          </cell>
          <cell r="C42338">
            <v>44132.808333333327</v>
          </cell>
          <cell r="D42338">
            <v>8662</v>
          </cell>
          <cell r="E42338">
            <v>1200</v>
          </cell>
          <cell r="F42338">
            <v>44044.306481481479</v>
          </cell>
          <cell r="G42338">
            <v>0</v>
          </cell>
        </row>
        <row r="42339">
          <cell r="A42339">
            <v>208099</v>
          </cell>
          <cell r="B42339">
            <v>582</v>
          </cell>
          <cell r="C42339">
            <v>44132.813391203701</v>
          </cell>
          <cell r="D42339">
            <v>4339</v>
          </cell>
          <cell r="E42339">
            <v>1200</v>
          </cell>
          <cell r="F42339">
            <v>44045.000092592592</v>
          </cell>
          <cell r="G42339">
            <v>0</v>
          </cell>
        </row>
        <row r="42340">
          <cell r="A42340">
            <v>208105</v>
          </cell>
          <cell r="B42340">
            <v>12138</v>
          </cell>
          <cell r="C42340">
            <v>44132.820462962962</v>
          </cell>
          <cell r="D42340">
            <v>3318</v>
          </cell>
          <cell r="E42340">
            <v>0</v>
          </cell>
          <cell r="F42340">
            <v>43923.46261574074</v>
          </cell>
          <cell r="G42340">
            <v>0</v>
          </cell>
        </row>
        <row r="42341">
          <cell r="A42341">
            <v>208108</v>
          </cell>
          <cell r="B42341">
            <v>1503</v>
          </cell>
          <cell r="C42341">
            <v>44132.82540509259</v>
          </cell>
          <cell r="D42341">
            <v>9467</v>
          </cell>
          <cell r="E42341">
            <v>0</v>
          </cell>
          <cell r="F42341">
            <v>44105.524699074071</v>
          </cell>
          <cell r="G42341">
            <v>0</v>
          </cell>
        </row>
        <row r="42342">
          <cell r="A42342">
            <v>208112</v>
          </cell>
          <cell r="B42342">
            <v>4167</v>
          </cell>
          <cell r="C42342">
            <v>44132.831261574072</v>
          </cell>
          <cell r="D42342">
            <v>2271</v>
          </cell>
          <cell r="E42342">
            <v>960</v>
          </cell>
          <cell r="F42342">
            <v>43922.063993055555</v>
          </cell>
          <cell r="G42342">
            <v>0</v>
          </cell>
        </row>
        <row r="42343">
          <cell r="A42343">
            <v>208119</v>
          </cell>
          <cell r="B42343">
            <v>2626</v>
          </cell>
          <cell r="C42343">
            <v>44132.831631944442</v>
          </cell>
          <cell r="D42343">
            <v>8064</v>
          </cell>
          <cell r="E42343">
            <v>1200</v>
          </cell>
          <cell r="F42343">
            <v>43832.876203703701</v>
          </cell>
          <cell r="G42343">
            <v>0</v>
          </cell>
        </row>
        <row r="42344">
          <cell r="A42344">
            <v>208126</v>
          </cell>
          <cell r="B42344">
            <v>3558</v>
          </cell>
          <cell r="C42344">
            <v>44132.831770833327</v>
          </cell>
          <cell r="D42344">
            <v>3318</v>
          </cell>
          <cell r="E42344">
            <v>1200</v>
          </cell>
          <cell r="F42344">
            <v>43923.46261574074</v>
          </cell>
          <cell r="G42344">
            <v>0</v>
          </cell>
        </row>
        <row r="42345">
          <cell r="A42345">
            <v>208128</v>
          </cell>
          <cell r="B42345">
            <v>7508</v>
          </cell>
          <cell r="C42345">
            <v>44132.839224537027</v>
          </cell>
          <cell r="D42345">
            <v>9467</v>
          </cell>
          <cell r="E42345">
            <v>1200</v>
          </cell>
          <cell r="F42345">
            <v>44105.524699074071</v>
          </cell>
          <cell r="G42345">
            <v>0</v>
          </cell>
        </row>
        <row r="42346">
          <cell r="A42346">
            <v>208130</v>
          </cell>
          <cell r="B42346">
            <v>2024</v>
          </cell>
          <cell r="C42346">
            <v>44132.846446759257</v>
          </cell>
          <cell r="D42346">
            <v>5952</v>
          </cell>
          <cell r="E42346">
            <v>960</v>
          </cell>
          <cell r="F42346">
            <v>44013.2809837963</v>
          </cell>
          <cell r="G42346">
            <v>0</v>
          </cell>
        </row>
        <row r="42347">
          <cell r="A42347">
            <v>208137</v>
          </cell>
          <cell r="B42347">
            <v>3505</v>
          </cell>
          <cell r="C42347">
            <v>44132.851319444453</v>
          </cell>
          <cell r="D42347">
            <v>12462</v>
          </cell>
          <cell r="E42347">
            <v>1200</v>
          </cell>
          <cell r="F42347">
            <v>44075.365104166667</v>
          </cell>
          <cell r="G42347">
            <v>0</v>
          </cell>
        </row>
        <row r="42348">
          <cell r="A42348">
            <v>208139</v>
          </cell>
          <cell r="B42348">
            <v>11764</v>
          </cell>
          <cell r="C42348">
            <v>44132.852939814817</v>
          </cell>
          <cell r="D42348">
            <v>8508</v>
          </cell>
          <cell r="E42348">
            <v>1200</v>
          </cell>
          <cell r="F42348">
            <v>43831.426666666666</v>
          </cell>
          <cell r="G42348">
            <v>0</v>
          </cell>
        </row>
        <row r="42349">
          <cell r="A42349">
            <v>208144</v>
          </cell>
          <cell r="B42349">
            <v>8553</v>
          </cell>
          <cell r="C42349">
            <v>44132.853425925918</v>
          </cell>
          <cell r="D42349">
            <v>10803</v>
          </cell>
          <cell r="E42349">
            <v>1200</v>
          </cell>
          <cell r="F42349">
            <v>44044.362303240741</v>
          </cell>
          <cell r="G42349">
            <v>0</v>
          </cell>
        </row>
        <row r="42350">
          <cell r="A42350">
            <v>208150</v>
          </cell>
          <cell r="B42350">
            <v>8929</v>
          </cell>
          <cell r="C42350">
            <v>44132.85659722222</v>
          </cell>
          <cell r="D42350">
            <v>10869</v>
          </cell>
          <cell r="E42350">
            <v>0</v>
          </cell>
          <cell r="F42350">
            <v>44105.638993055552</v>
          </cell>
          <cell r="G42350">
            <v>0</v>
          </cell>
        </row>
        <row r="42351">
          <cell r="A42351">
            <v>208152</v>
          </cell>
          <cell r="B42351">
            <v>7648</v>
          </cell>
          <cell r="C42351">
            <v>44132.860844907409</v>
          </cell>
          <cell r="D42351">
            <v>6210</v>
          </cell>
          <cell r="E42351">
            <v>1200</v>
          </cell>
          <cell r="F42351">
            <v>43922.62840277778</v>
          </cell>
          <cell r="G42351">
            <v>0</v>
          </cell>
        </row>
        <row r="42352">
          <cell r="A42352">
            <v>208154</v>
          </cell>
          <cell r="B42352">
            <v>6583</v>
          </cell>
          <cell r="C42352">
            <v>44132.86550925926</v>
          </cell>
          <cell r="D42352">
            <v>4782</v>
          </cell>
          <cell r="E42352">
            <v>960</v>
          </cell>
          <cell r="F42352">
            <v>44105.143101851849</v>
          </cell>
          <cell r="G42352">
            <v>0</v>
          </cell>
        </row>
        <row r="42353">
          <cell r="A42353">
            <v>208155</v>
          </cell>
          <cell r="B42353">
            <v>3948</v>
          </cell>
          <cell r="C42353">
            <v>44132.866064814807</v>
          </cell>
          <cell r="D42353">
            <v>11329</v>
          </cell>
          <cell r="E42353">
            <v>1200</v>
          </cell>
          <cell r="F42353">
            <v>43983.596550925926</v>
          </cell>
          <cell r="G42353">
            <v>0</v>
          </cell>
        </row>
        <row r="42354">
          <cell r="A42354">
            <v>208162</v>
          </cell>
          <cell r="B42354">
            <v>11447</v>
          </cell>
          <cell r="C42354">
            <v>44132.867395833331</v>
          </cell>
          <cell r="D42354">
            <v>3528</v>
          </cell>
          <cell r="E42354">
            <v>1200</v>
          </cell>
          <cell r="F42354">
            <v>43832.253541666665</v>
          </cell>
          <cell r="G42354">
            <v>0</v>
          </cell>
        </row>
        <row r="42355">
          <cell r="A42355">
            <v>208169</v>
          </cell>
          <cell r="B42355">
            <v>931</v>
          </cell>
          <cell r="C42355">
            <v>44132.871053240742</v>
          </cell>
          <cell r="D42355">
            <v>6508</v>
          </cell>
          <cell r="E42355">
            <v>1200</v>
          </cell>
          <cell r="F42355">
            <v>43922.195034722223</v>
          </cell>
          <cell r="G42355">
            <v>0</v>
          </cell>
        </row>
        <row r="42356">
          <cell r="A42356">
            <v>208176</v>
          </cell>
          <cell r="B42356">
            <v>12168</v>
          </cell>
          <cell r="C42356">
            <v>44132.871504629627</v>
          </cell>
          <cell r="D42356">
            <v>6721</v>
          </cell>
          <cell r="E42356">
            <v>1200</v>
          </cell>
          <cell r="F42356">
            <v>44075.447638888887</v>
          </cell>
          <cell r="G42356">
            <v>0</v>
          </cell>
        </row>
        <row r="42357">
          <cell r="A42357">
            <v>208179</v>
          </cell>
          <cell r="B42357">
            <v>1191</v>
          </cell>
          <cell r="C42357">
            <v>44132.872199074067</v>
          </cell>
          <cell r="D42357">
            <v>7990</v>
          </cell>
          <cell r="E42357">
            <v>1200</v>
          </cell>
          <cell r="F42357">
            <v>43953.033599537041</v>
          </cell>
          <cell r="G42357">
            <v>0</v>
          </cell>
        </row>
        <row r="42358">
          <cell r="A42358">
            <v>208184</v>
          </cell>
          <cell r="B42358">
            <v>10273</v>
          </cell>
          <cell r="C42358">
            <v>44132.883333333331</v>
          </cell>
          <cell r="D42358">
            <v>5927</v>
          </cell>
          <cell r="E42358">
            <v>0</v>
          </cell>
          <cell r="F42358">
            <v>43862.03502314815</v>
          </cell>
          <cell r="G42358">
            <v>0</v>
          </cell>
        </row>
        <row r="42359">
          <cell r="A42359">
            <v>208191</v>
          </cell>
          <cell r="B42359">
            <v>8937</v>
          </cell>
          <cell r="C42359">
            <v>44132.887037037042</v>
          </cell>
          <cell r="D42359">
            <v>831</v>
          </cell>
          <cell r="E42359">
            <v>1200</v>
          </cell>
          <cell r="F42359">
            <v>43952.334629629629</v>
          </cell>
          <cell r="G42359">
            <v>0</v>
          </cell>
        </row>
        <row r="42360">
          <cell r="A42360">
            <v>208195</v>
          </cell>
          <cell r="B42360">
            <v>11939</v>
          </cell>
          <cell r="C42360">
            <v>44132.887824074067</v>
          </cell>
          <cell r="D42360">
            <v>3528</v>
          </cell>
          <cell r="E42360">
            <v>1200</v>
          </cell>
          <cell r="F42360">
            <v>43832.253541666665</v>
          </cell>
          <cell r="G42360">
            <v>0</v>
          </cell>
        </row>
        <row r="42361">
          <cell r="A42361">
            <v>208197</v>
          </cell>
          <cell r="B42361">
            <v>6537</v>
          </cell>
          <cell r="C42361">
            <v>44132.888518518521</v>
          </cell>
          <cell r="D42361">
            <v>4947</v>
          </cell>
          <cell r="E42361">
            <v>1200</v>
          </cell>
          <cell r="F42361">
            <v>43983.628136574072</v>
          </cell>
          <cell r="G42361">
            <v>0</v>
          </cell>
        </row>
        <row r="42362">
          <cell r="A42362">
            <v>208202</v>
          </cell>
          <cell r="B42362">
            <v>1053</v>
          </cell>
          <cell r="C42362">
            <v>44132.889490740738</v>
          </cell>
          <cell r="D42362">
            <v>4621</v>
          </cell>
          <cell r="E42362">
            <v>960</v>
          </cell>
          <cell r="F42362">
            <v>44075.263368055559</v>
          </cell>
          <cell r="G42362">
            <v>0</v>
          </cell>
        </row>
        <row r="42363">
          <cell r="A42363">
            <v>208204</v>
          </cell>
          <cell r="B42363">
            <v>1430</v>
          </cell>
          <cell r="C42363">
            <v>44132.892743055563</v>
          </cell>
          <cell r="D42363">
            <v>12711</v>
          </cell>
          <cell r="E42363">
            <v>1200</v>
          </cell>
          <cell r="F42363">
            <v>43862.756041666667</v>
          </cell>
          <cell r="G42363">
            <v>0</v>
          </cell>
        </row>
        <row r="42364">
          <cell r="A42364">
            <v>208207</v>
          </cell>
          <cell r="B42364">
            <v>5370</v>
          </cell>
          <cell r="C42364">
            <v>44132.902604166673</v>
          </cell>
          <cell r="D42364">
            <v>11726</v>
          </cell>
          <cell r="E42364">
            <v>1200</v>
          </cell>
          <cell r="F42364">
            <v>43835.526423611111</v>
          </cell>
          <cell r="G42364">
            <v>0</v>
          </cell>
        </row>
        <row r="42365">
          <cell r="A42365">
            <v>208210</v>
          </cell>
          <cell r="B42365">
            <v>1688</v>
          </cell>
          <cell r="C42365">
            <v>44132.904074074067</v>
          </cell>
          <cell r="D42365">
            <v>2421</v>
          </cell>
          <cell r="E42365">
            <v>1200</v>
          </cell>
          <cell r="F42365">
            <v>44044.368518518517</v>
          </cell>
          <cell r="G42365">
            <v>0</v>
          </cell>
        </row>
        <row r="42366">
          <cell r="A42366">
            <v>208214</v>
          </cell>
          <cell r="B42366">
            <v>2546</v>
          </cell>
          <cell r="C42366">
            <v>44132.904942129629</v>
          </cell>
          <cell r="D42366">
            <v>5537</v>
          </cell>
          <cell r="E42366">
            <v>1200</v>
          </cell>
          <cell r="F42366">
            <v>43984.405729166669</v>
          </cell>
          <cell r="G42366">
            <v>0</v>
          </cell>
        </row>
        <row r="42367">
          <cell r="A42367">
            <v>208220</v>
          </cell>
          <cell r="B42367">
            <v>976</v>
          </cell>
          <cell r="C42367">
            <v>44132.905439814807</v>
          </cell>
          <cell r="D42367">
            <v>3085</v>
          </cell>
          <cell r="E42367">
            <v>1200</v>
          </cell>
          <cell r="F42367">
            <v>43984.614733796298</v>
          </cell>
          <cell r="G42367">
            <v>0</v>
          </cell>
        </row>
        <row r="42368">
          <cell r="A42368">
            <v>208226</v>
          </cell>
          <cell r="B42368">
            <v>13307</v>
          </cell>
          <cell r="C42368">
            <v>44132.906736111108</v>
          </cell>
          <cell r="D42368">
            <v>6204</v>
          </cell>
          <cell r="E42368">
            <v>1200</v>
          </cell>
          <cell r="F42368">
            <v>43983.43540509259</v>
          </cell>
          <cell r="G42368">
            <v>0</v>
          </cell>
        </row>
        <row r="42369">
          <cell r="A42369">
            <v>208227</v>
          </cell>
          <cell r="B42369">
            <v>4267</v>
          </cell>
          <cell r="C42369">
            <v>44132.908125000002</v>
          </cell>
          <cell r="D42369">
            <v>12187</v>
          </cell>
          <cell r="E42369">
            <v>960</v>
          </cell>
          <cell r="F42369">
            <v>44077.792245370372</v>
          </cell>
          <cell r="G42369">
            <v>0</v>
          </cell>
        </row>
        <row r="42370">
          <cell r="A42370">
            <v>208232</v>
          </cell>
          <cell r="B42370">
            <v>12125</v>
          </cell>
          <cell r="C42370">
            <v>44132.912349537037</v>
          </cell>
          <cell r="D42370">
            <v>4782</v>
          </cell>
          <cell r="E42370">
            <v>960</v>
          </cell>
          <cell r="F42370">
            <v>44105.143101851849</v>
          </cell>
          <cell r="G42370">
            <v>0</v>
          </cell>
        </row>
        <row r="42371">
          <cell r="A42371">
            <v>208233</v>
          </cell>
          <cell r="B42371">
            <v>5396</v>
          </cell>
          <cell r="C42371">
            <v>44132.918622685182</v>
          </cell>
          <cell r="D42371">
            <v>6266</v>
          </cell>
          <cell r="E42371">
            <v>1200</v>
          </cell>
          <cell r="F42371">
            <v>43863.602118055554</v>
          </cell>
          <cell r="G42371">
            <v>0</v>
          </cell>
        </row>
        <row r="42372">
          <cell r="A42372">
            <v>208240</v>
          </cell>
          <cell r="B42372">
            <v>13203</v>
          </cell>
          <cell r="C42372">
            <v>44132.923703703702</v>
          </cell>
          <cell r="D42372">
            <v>4476</v>
          </cell>
          <cell r="E42372">
            <v>1200</v>
          </cell>
          <cell r="F42372">
            <v>44014.172569444447</v>
          </cell>
          <cell r="G42372">
            <v>0</v>
          </cell>
        </row>
        <row r="42373">
          <cell r="A42373">
            <v>208243</v>
          </cell>
          <cell r="B42373">
            <v>5017</v>
          </cell>
          <cell r="C42373">
            <v>44132.930034722223</v>
          </cell>
          <cell r="D42373">
            <v>1329</v>
          </cell>
          <cell r="E42373">
            <v>1200</v>
          </cell>
          <cell r="F42373">
            <v>44075.264363425929</v>
          </cell>
          <cell r="G42373">
            <v>0</v>
          </cell>
        </row>
        <row r="42374">
          <cell r="A42374">
            <v>208248</v>
          </cell>
          <cell r="B42374">
            <v>8132</v>
          </cell>
          <cell r="C42374">
            <v>44132.930636574078</v>
          </cell>
          <cell r="D42374">
            <v>10347</v>
          </cell>
          <cell r="E42374">
            <v>1200</v>
          </cell>
          <cell r="F42374">
            <v>44076.1249537037</v>
          </cell>
          <cell r="G42374">
            <v>0</v>
          </cell>
        </row>
        <row r="42375">
          <cell r="A42375">
            <v>208255</v>
          </cell>
          <cell r="B42375">
            <v>11692</v>
          </cell>
          <cell r="C42375">
            <v>44132.932233796288</v>
          </cell>
          <cell r="D42375">
            <v>13702</v>
          </cell>
          <cell r="E42375">
            <v>1200</v>
          </cell>
          <cell r="F42375">
            <v>43983.591724537036</v>
          </cell>
          <cell r="G42375">
            <v>0</v>
          </cell>
        </row>
        <row r="42376">
          <cell r="A42376">
            <v>208257</v>
          </cell>
          <cell r="B42376">
            <v>5200</v>
          </cell>
          <cell r="C42376">
            <v>44132.935173611113</v>
          </cell>
          <cell r="D42376">
            <v>6353</v>
          </cell>
          <cell r="E42376">
            <v>1200</v>
          </cell>
          <cell r="F42376">
            <v>43891.160011574073</v>
          </cell>
          <cell r="G42376">
            <v>0</v>
          </cell>
        </row>
        <row r="42377">
          <cell r="A42377">
            <v>208261</v>
          </cell>
          <cell r="B42377">
            <v>9243</v>
          </cell>
          <cell r="C42377">
            <v>44132.938171296293</v>
          </cell>
          <cell r="D42377">
            <v>2807</v>
          </cell>
          <cell r="E42377">
            <v>1200</v>
          </cell>
          <cell r="F42377">
            <v>44044.635451388887</v>
          </cell>
          <cell r="G42377">
            <v>0</v>
          </cell>
        </row>
        <row r="42378">
          <cell r="A42378">
            <v>208267</v>
          </cell>
          <cell r="B42378">
            <v>11802</v>
          </cell>
          <cell r="C42378">
            <v>44132.940104166657</v>
          </cell>
          <cell r="D42378">
            <v>2271</v>
          </cell>
          <cell r="E42378">
            <v>1200</v>
          </cell>
          <cell r="F42378">
            <v>43922.063993055555</v>
          </cell>
          <cell r="G42378">
            <v>0</v>
          </cell>
        </row>
        <row r="42379">
          <cell r="A42379">
            <v>208274</v>
          </cell>
          <cell r="B42379">
            <v>4850</v>
          </cell>
          <cell r="C42379">
            <v>44132.947071759263</v>
          </cell>
          <cell r="D42379">
            <v>6721</v>
          </cell>
          <cell r="E42379">
            <v>1200</v>
          </cell>
          <cell r="F42379">
            <v>44075.447638888887</v>
          </cell>
          <cell r="G42379">
            <v>0</v>
          </cell>
        </row>
        <row r="42380">
          <cell r="A42380">
            <v>208280</v>
          </cell>
          <cell r="B42380">
            <v>852</v>
          </cell>
          <cell r="C42380">
            <v>44132.95722222222</v>
          </cell>
          <cell r="D42380">
            <v>878</v>
          </cell>
          <cell r="E42380">
            <v>1200</v>
          </cell>
          <cell r="F42380">
            <v>43922.969097222223</v>
          </cell>
          <cell r="G42380">
            <v>0</v>
          </cell>
        </row>
        <row r="42381">
          <cell r="A42381">
            <v>208287</v>
          </cell>
          <cell r="B42381">
            <v>10356</v>
          </cell>
          <cell r="C42381">
            <v>44132.961388888893</v>
          </cell>
          <cell r="D42381">
            <v>1849</v>
          </cell>
          <cell r="E42381">
            <v>1200</v>
          </cell>
          <cell r="F42381">
            <v>44013.146064814813</v>
          </cell>
          <cell r="G42381">
            <v>0</v>
          </cell>
        </row>
        <row r="42382">
          <cell r="A42382">
            <v>208288</v>
          </cell>
          <cell r="B42382">
            <v>2165</v>
          </cell>
          <cell r="C42382">
            <v>44132.962546296287</v>
          </cell>
          <cell r="D42382">
            <v>7734</v>
          </cell>
          <cell r="E42382">
            <v>1200</v>
          </cell>
          <cell r="F42382">
            <v>44044.098761574074</v>
          </cell>
          <cell r="G42382">
            <v>0</v>
          </cell>
        </row>
        <row r="42383">
          <cell r="A42383">
            <v>208293</v>
          </cell>
          <cell r="B42383">
            <v>8200</v>
          </cell>
          <cell r="C42383">
            <v>44132.963518518518</v>
          </cell>
          <cell r="D42383">
            <v>4972</v>
          </cell>
          <cell r="E42383">
            <v>1200</v>
          </cell>
          <cell r="F42383">
            <v>43952.029305555552</v>
          </cell>
          <cell r="G42383">
            <v>0</v>
          </cell>
        </row>
        <row r="42384">
          <cell r="A42384">
            <v>208300</v>
          </cell>
          <cell r="B42384">
            <v>12097</v>
          </cell>
          <cell r="C42384">
            <v>44132.970706018517</v>
          </cell>
          <cell r="D42384">
            <v>1305</v>
          </cell>
          <cell r="E42384">
            <v>960</v>
          </cell>
          <cell r="F42384">
            <v>43922.021249999998</v>
          </cell>
          <cell r="G42384">
            <v>0</v>
          </cell>
        </row>
        <row r="42385">
          <cell r="A42385">
            <v>208307</v>
          </cell>
          <cell r="B42385">
            <v>4057</v>
          </cell>
          <cell r="C42385">
            <v>44132.976400462961</v>
          </cell>
          <cell r="D42385">
            <v>9608</v>
          </cell>
          <cell r="E42385">
            <v>1200</v>
          </cell>
          <cell r="F42385">
            <v>44076.014999999999</v>
          </cell>
          <cell r="G42385">
            <v>0</v>
          </cell>
        </row>
        <row r="42386">
          <cell r="A42386">
            <v>208313</v>
          </cell>
          <cell r="B42386">
            <v>11756</v>
          </cell>
          <cell r="C42386">
            <v>44132.977986111109</v>
          </cell>
          <cell r="D42386">
            <v>5994</v>
          </cell>
          <cell r="E42386">
            <v>1200</v>
          </cell>
          <cell r="F42386">
            <v>43833.741469907407</v>
          </cell>
          <cell r="G42386">
            <v>0</v>
          </cell>
        </row>
        <row r="42387">
          <cell r="A42387">
            <v>208314</v>
          </cell>
          <cell r="B42387">
            <v>9804</v>
          </cell>
          <cell r="C42387">
            <v>44132.980011574073</v>
          </cell>
          <cell r="D42387">
            <v>8436</v>
          </cell>
          <cell r="E42387">
            <v>1200</v>
          </cell>
          <cell r="F42387">
            <v>43862.029675925929</v>
          </cell>
          <cell r="G42387">
            <v>0</v>
          </cell>
        </row>
        <row r="42388">
          <cell r="A42388">
            <v>208320</v>
          </cell>
          <cell r="B42388">
            <v>10766</v>
          </cell>
          <cell r="C42388">
            <v>44132.982048611113</v>
          </cell>
          <cell r="D42388">
            <v>2953</v>
          </cell>
          <cell r="E42388">
            <v>960</v>
          </cell>
          <cell r="F42388">
            <v>44105.430879629632</v>
          </cell>
          <cell r="G42388">
            <v>0</v>
          </cell>
        </row>
        <row r="42389">
          <cell r="A42389">
            <v>208322</v>
          </cell>
          <cell r="B42389">
            <v>4695</v>
          </cell>
          <cell r="C42389">
            <v>44132.982881944437</v>
          </cell>
          <cell r="D42389">
            <v>3506</v>
          </cell>
          <cell r="E42389">
            <v>1200</v>
          </cell>
          <cell r="F42389">
            <v>44044.029652777775</v>
          </cell>
          <cell r="G42389">
            <v>0</v>
          </cell>
        </row>
        <row r="42390">
          <cell r="A42390">
            <v>208325</v>
          </cell>
          <cell r="B42390">
            <v>4201</v>
          </cell>
          <cell r="C42390">
            <v>44132.985439814824</v>
          </cell>
          <cell r="D42390">
            <v>2387</v>
          </cell>
          <cell r="E42390">
            <v>1200</v>
          </cell>
          <cell r="F42390">
            <v>43836.127511574072</v>
          </cell>
          <cell r="G42390">
            <v>0</v>
          </cell>
        </row>
        <row r="42391">
          <cell r="A42391">
            <v>208332</v>
          </cell>
          <cell r="B42391">
            <v>7794</v>
          </cell>
          <cell r="C42391">
            <v>44132.986122685194</v>
          </cell>
          <cell r="D42391">
            <v>1416</v>
          </cell>
          <cell r="E42391">
            <v>1200</v>
          </cell>
          <cell r="F42391">
            <v>44075.540567129632</v>
          </cell>
          <cell r="G42391">
            <v>0</v>
          </cell>
        </row>
        <row r="42392">
          <cell r="A42392">
            <v>208335</v>
          </cell>
          <cell r="B42392">
            <v>734</v>
          </cell>
          <cell r="C42392">
            <v>44132.98646990741</v>
          </cell>
          <cell r="D42392">
            <v>3318</v>
          </cell>
          <cell r="E42392">
            <v>960</v>
          </cell>
          <cell r="F42392">
            <v>43923.46261574074</v>
          </cell>
          <cell r="G42392">
            <v>0</v>
          </cell>
        </row>
        <row r="42393">
          <cell r="A42393">
            <v>208339</v>
          </cell>
          <cell r="B42393">
            <v>3848</v>
          </cell>
          <cell r="C42393">
            <v>44132.986851851849</v>
          </cell>
          <cell r="D42393">
            <v>4797</v>
          </cell>
          <cell r="E42393">
            <v>1200</v>
          </cell>
          <cell r="F42393">
            <v>44075.110925925925</v>
          </cell>
          <cell r="G42393">
            <v>0</v>
          </cell>
        </row>
        <row r="42394">
          <cell r="A42394">
            <v>208341</v>
          </cell>
          <cell r="B42394">
            <v>9029</v>
          </cell>
          <cell r="C42394">
            <v>44132.988043981481</v>
          </cell>
          <cell r="D42394">
            <v>11329</v>
          </cell>
          <cell r="E42394">
            <v>1200</v>
          </cell>
          <cell r="F42394">
            <v>43983.596550925926</v>
          </cell>
          <cell r="G42394">
            <v>0</v>
          </cell>
        </row>
        <row r="42395">
          <cell r="A42395">
            <v>208348</v>
          </cell>
          <cell r="B42395">
            <v>10848</v>
          </cell>
          <cell r="C42395">
            <v>44132.988437499997</v>
          </cell>
          <cell r="D42395">
            <v>5927</v>
          </cell>
          <cell r="E42395">
            <v>0</v>
          </cell>
          <cell r="F42395">
            <v>43862.03502314815</v>
          </cell>
          <cell r="G42395">
            <v>0</v>
          </cell>
        </row>
        <row r="42396">
          <cell r="A42396">
            <v>208353</v>
          </cell>
          <cell r="B42396">
            <v>739</v>
          </cell>
          <cell r="C42396">
            <v>44132.988738425927</v>
          </cell>
          <cell r="D42396">
            <v>6351</v>
          </cell>
          <cell r="E42396">
            <v>0</v>
          </cell>
          <cell r="F42396">
            <v>44045.819884259261</v>
          </cell>
          <cell r="G42396">
            <v>0</v>
          </cell>
        </row>
        <row r="42397">
          <cell r="A42397">
            <v>208358</v>
          </cell>
          <cell r="B42397">
            <v>3285</v>
          </cell>
          <cell r="C42397">
            <v>44132.991412037038</v>
          </cell>
          <cell r="D42397">
            <v>8436</v>
          </cell>
          <cell r="E42397">
            <v>1200</v>
          </cell>
          <cell r="F42397">
            <v>43862.029675925929</v>
          </cell>
          <cell r="G42397">
            <v>0</v>
          </cell>
        </row>
        <row r="42398">
          <cell r="A42398">
            <v>208359</v>
          </cell>
          <cell r="B42398">
            <v>13532</v>
          </cell>
          <cell r="C42398">
            <v>44132.994050925918</v>
          </cell>
          <cell r="D42398">
            <v>1065</v>
          </cell>
          <cell r="E42398">
            <v>1200</v>
          </cell>
          <cell r="F42398">
            <v>44105.011678240742</v>
          </cell>
          <cell r="G42398">
            <v>0</v>
          </cell>
        </row>
        <row r="42399">
          <cell r="A42399">
            <v>208363</v>
          </cell>
          <cell r="B42399">
            <v>6081</v>
          </cell>
          <cell r="C42399">
            <v>44132.994942129633</v>
          </cell>
          <cell r="D42399">
            <v>12504</v>
          </cell>
          <cell r="E42399">
            <v>960</v>
          </cell>
          <cell r="F42399">
            <v>43833.397569444445</v>
          </cell>
          <cell r="G42399">
            <v>0</v>
          </cell>
        </row>
        <row r="42400">
          <cell r="A42400">
            <v>208370</v>
          </cell>
          <cell r="B42400">
            <v>13805</v>
          </cell>
          <cell r="C42400">
            <v>44132.99800925926</v>
          </cell>
          <cell r="D42400">
            <v>11210</v>
          </cell>
          <cell r="E42400">
            <v>1200</v>
          </cell>
          <cell r="F42400">
            <v>43922.334780092591</v>
          </cell>
          <cell r="G42400">
            <v>0</v>
          </cell>
        </row>
        <row r="42401">
          <cell r="A42401">
            <v>208376</v>
          </cell>
          <cell r="B42401">
            <v>2375</v>
          </cell>
          <cell r="C42401">
            <v>44132.998032407413</v>
          </cell>
          <cell r="D42401">
            <v>12160</v>
          </cell>
          <cell r="E42401">
            <v>1200</v>
          </cell>
          <cell r="F42401">
            <v>43891.025983796295</v>
          </cell>
          <cell r="G42401">
            <v>0</v>
          </cell>
        </row>
        <row r="42402">
          <cell r="A42402">
            <v>208380</v>
          </cell>
          <cell r="B42402">
            <v>980</v>
          </cell>
          <cell r="C42402">
            <v>44133.001851851863</v>
          </cell>
          <cell r="D42402">
            <v>11325</v>
          </cell>
          <cell r="E42402">
            <v>1200</v>
          </cell>
          <cell r="F42402">
            <v>43952.918958333335</v>
          </cell>
          <cell r="G42402">
            <v>0</v>
          </cell>
        </row>
        <row r="42403">
          <cell r="A42403">
            <v>208383</v>
          </cell>
          <cell r="B42403">
            <v>5161</v>
          </cell>
          <cell r="C42403">
            <v>44133.002893518518</v>
          </cell>
          <cell r="D42403">
            <v>6508</v>
          </cell>
          <cell r="E42403">
            <v>1200</v>
          </cell>
          <cell r="F42403">
            <v>43922.195034722223</v>
          </cell>
          <cell r="G42403">
            <v>0</v>
          </cell>
        </row>
        <row r="42404">
          <cell r="A42404">
            <v>208384</v>
          </cell>
          <cell r="B42404">
            <v>1422</v>
          </cell>
          <cell r="C42404">
            <v>44133.005219907413</v>
          </cell>
          <cell r="D42404">
            <v>12030</v>
          </cell>
          <cell r="E42404">
            <v>1200</v>
          </cell>
          <cell r="F42404">
            <v>43832.412627314814</v>
          </cell>
          <cell r="G42404">
            <v>0</v>
          </cell>
        </row>
        <row r="42405">
          <cell r="A42405">
            <v>208388</v>
          </cell>
          <cell r="B42405">
            <v>10931</v>
          </cell>
          <cell r="C42405">
            <v>44133.0078125</v>
          </cell>
          <cell r="D42405">
            <v>12504</v>
          </cell>
          <cell r="E42405">
            <v>1200</v>
          </cell>
          <cell r="F42405">
            <v>43833.397569444445</v>
          </cell>
          <cell r="G42405">
            <v>0</v>
          </cell>
        </row>
        <row r="42406">
          <cell r="A42406">
            <v>208393</v>
          </cell>
          <cell r="B42406">
            <v>4377</v>
          </cell>
          <cell r="C42406">
            <v>44133.017407407409</v>
          </cell>
          <cell r="D42406">
            <v>1305</v>
          </cell>
          <cell r="E42406">
            <v>1200</v>
          </cell>
          <cell r="F42406">
            <v>43922.021249999998</v>
          </cell>
          <cell r="G42406">
            <v>0</v>
          </cell>
        </row>
        <row r="42407">
          <cell r="A42407">
            <v>208399</v>
          </cell>
          <cell r="B42407">
            <v>396</v>
          </cell>
          <cell r="C42407">
            <v>44133.026898148149</v>
          </cell>
          <cell r="D42407">
            <v>4476</v>
          </cell>
          <cell r="E42407">
            <v>1200</v>
          </cell>
          <cell r="F42407">
            <v>44014.172569444447</v>
          </cell>
          <cell r="G42407">
            <v>0</v>
          </cell>
        </row>
        <row r="42408">
          <cell r="A42408">
            <v>208405</v>
          </cell>
          <cell r="B42408">
            <v>1763</v>
          </cell>
          <cell r="C42408">
            <v>44133.030416666668</v>
          </cell>
          <cell r="D42408">
            <v>6844</v>
          </cell>
          <cell r="E42408">
            <v>1200</v>
          </cell>
          <cell r="F42408">
            <v>43891.224456018521</v>
          </cell>
          <cell r="G42408">
            <v>0</v>
          </cell>
        </row>
        <row r="42409">
          <cell r="A42409">
            <v>208408</v>
          </cell>
          <cell r="B42409">
            <v>478</v>
          </cell>
          <cell r="C42409">
            <v>44133.039189814823</v>
          </cell>
          <cell r="D42409">
            <v>10783</v>
          </cell>
          <cell r="E42409">
            <v>1200</v>
          </cell>
          <cell r="F42409">
            <v>43862.838495370372</v>
          </cell>
          <cell r="G42409">
            <v>0</v>
          </cell>
        </row>
        <row r="42410">
          <cell r="A42410">
            <v>208414</v>
          </cell>
          <cell r="B42410">
            <v>13916</v>
          </cell>
          <cell r="C42410">
            <v>44133.039270833331</v>
          </cell>
          <cell r="D42410">
            <v>8662</v>
          </cell>
          <cell r="E42410">
            <v>1200</v>
          </cell>
          <cell r="F42410">
            <v>44044.306481481479</v>
          </cell>
          <cell r="G42410">
            <v>0</v>
          </cell>
        </row>
        <row r="42411">
          <cell r="A42411">
            <v>208420</v>
          </cell>
          <cell r="B42411">
            <v>3966</v>
          </cell>
          <cell r="C42411">
            <v>44133.043333333328</v>
          </cell>
          <cell r="D42411">
            <v>7990</v>
          </cell>
          <cell r="E42411">
            <v>1200</v>
          </cell>
          <cell r="F42411">
            <v>43953.033599537041</v>
          </cell>
          <cell r="G42411">
            <v>0</v>
          </cell>
        </row>
        <row r="42412">
          <cell r="A42412">
            <v>208424</v>
          </cell>
          <cell r="B42412">
            <v>13805</v>
          </cell>
          <cell r="C42412">
            <v>44133.046793981477</v>
          </cell>
          <cell r="D42412">
            <v>11726</v>
          </cell>
          <cell r="E42412">
            <v>960</v>
          </cell>
          <cell r="F42412">
            <v>43835.526423611111</v>
          </cell>
          <cell r="G42412">
            <v>0</v>
          </cell>
        </row>
        <row r="42413">
          <cell r="A42413">
            <v>208430</v>
          </cell>
          <cell r="B42413">
            <v>8838</v>
          </cell>
          <cell r="C42413">
            <v>44133.04787037037</v>
          </cell>
          <cell r="D42413">
            <v>7629</v>
          </cell>
          <cell r="E42413">
            <v>1200</v>
          </cell>
          <cell r="F42413">
            <v>43986.256631944445</v>
          </cell>
          <cell r="G42413">
            <v>0</v>
          </cell>
        </row>
        <row r="42414">
          <cell r="A42414">
            <v>208436</v>
          </cell>
          <cell r="B42414">
            <v>2312</v>
          </cell>
          <cell r="C42414">
            <v>44133.053506944438</v>
          </cell>
          <cell r="D42414">
            <v>8064</v>
          </cell>
          <cell r="E42414">
            <v>1200</v>
          </cell>
          <cell r="F42414">
            <v>43832.876203703701</v>
          </cell>
          <cell r="G42414">
            <v>0</v>
          </cell>
        </row>
        <row r="42415">
          <cell r="A42415">
            <v>208437</v>
          </cell>
          <cell r="B42415">
            <v>13525</v>
          </cell>
          <cell r="C42415">
            <v>44133.056435185194</v>
          </cell>
          <cell r="D42415">
            <v>5204</v>
          </cell>
          <cell r="E42415">
            <v>1200</v>
          </cell>
          <cell r="F42415">
            <v>43922.600034722222</v>
          </cell>
          <cell r="G42415">
            <v>0</v>
          </cell>
        </row>
        <row r="42416">
          <cell r="A42416">
            <v>208444</v>
          </cell>
          <cell r="B42416">
            <v>8257</v>
          </cell>
          <cell r="C42416">
            <v>44133.057349537034</v>
          </cell>
          <cell r="D42416">
            <v>9597</v>
          </cell>
          <cell r="E42416">
            <v>1200</v>
          </cell>
          <cell r="F42416">
            <v>44044.821122685185</v>
          </cell>
          <cell r="G42416">
            <v>0</v>
          </cell>
        </row>
        <row r="42417">
          <cell r="A42417">
            <v>208450</v>
          </cell>
          <cell r="B42417">
            <v>383</v>
          </cell>
          <cell r="C42417">
            <v>44133.06454861111</v>
          </cell>
          <cell r="D42417">
            <v>2251</v>
          </cell>
          <cell r="E42417">
            <v>1200</v>
          </cell>
          <cell r="F42417">
            <v>43923.152268518519</v>
          </cell>
          <cell r="G42417">
            <v>0</v>
          </cell>
        </row>
        <row r="42418">
          <cell r="A42418">
            <v>208455</v>
          </cell>
          <cell r="B42418">
            <v>9439</v>
          </cell>
          <cell r="C42418">
            <v>44133.069490740738</v>
          </cell>
          <cell r="D42418">
            <v>1181</v>
          </cell>
          <cell r="E42418">
            <v>1200</v>
          </cell>
          <cell r="F42418">
            <v>43985.458460648151</v>
          </cell>
          <cell r="G42418">
            <v>0</v>
          </cell>
        </row>
        <row r="42419">
          <cell r="A42419">
            <v>208458</v>
          </cell>
          <cell r="B42419">
            <v>7858</v>
          </cell>
          <cell r="C42419">
            <v>44133.076990740738</v>
          </cell>
          <cell r="D42419">
            <v>11664</v>
          </cell>
          <cell r="E42419">
            <v>1200</v>
          </cell>
          <cell r="F42419">
            <v>44105.660173611112</v>
          </cell>
          <cell r="G42419">
            <v>0</v>
          </cell>
        </row>
        <row r="42420">
          <cell r="A42420">
            <v>208463</v>
          </cell>
          <cell r="B42420">
            <v>6958</v>
          </cell>
          <cell r="C42420">
            <v>44133.080439814818</v>
          </cell>
          <cell r="D42420">
            <v>2628</v>
          </cell>
          <cell r="E42420">
            <v>1200</v>
          </cell>
          <cell r="F42420">
            <v>44077.032141203701</v>
          </cell>
          <cell r="G42420">
            <v>0</v>
          </cell>
        </row>
        <row r="42421">
          <cell r="A42421">
            <v>208466</v>
          </cell>
          <cell r="B42421">
            <v>3484</v>
          </cell>
          <cell r="C42421">
            <v>44133.081273148149</v>
          </cell>
          <cell r="D42421">
            <v>3850</v>
          </cell>
          <cell r="E42421">
            <v>1200</v>
          </cell>
          <cell r="F42421">
            <v>44044.450995370367</v>
          </cell>
          <cell r="G42421">
            <v>0</v>
          </cell>
        </row>
        <row r="42422">
          <cell r="A42422">
            <v>208470</v>
          </cell>
          <cell r="B42422">
            <v>11112</v>
          </cell>
          <cell r="C42422">
            <v>44133.086319444446</v>
          </cell>
          <cell r="D42422">
            <v>13184</v>
          </cell>
          <cell r="E42422">
            <v>1200</v>
          </cell>
          <cell r="F42422">
            <v>43832.858287037037</v>
          </cell>
          <cell r="G42422">
            <v>0</v>
          </cell>
        </row>
        <row r="42423">
          <cell r="A42423">
            <v>208471</v>
          </cell>
          <cell r="B42423">
            <v>12938</v>
          </cell>
          <cell r="C42423">
            <v>44133.087488425917</v>
          </cell>
          <cell r="D42423">
            <v>10755</v>
          </cell>
          <cell r="E42423">
            <v>1200</v>
          </cell>
          <cell r="F42423">
            <v>44075.211076388892</v>
          </cell>
          <cell r="G42423">
            <v>0</v>
          </cell>
        </row>
        <row r="42424">
          <cell r="A42424">
            <v>208475</v>
          </cell>
          <cell r="B42424">
            <v>12605</v>
          </cell>
          <cell r="C42424">
            <v>44133.095833333333</v>
          </cell>
          <cell r="D42424">
            <v>6669</v>
          </cell>
          <cell r="E42424">
            <v>1200</v>
          </cell>
          <cell r="F42424">
            <v>44105.00309027778</v>
          </cell>
          <cell r="G42424">
            <v>0</v>
          </cell>
        </row>
        <row r="42425">
          <cell r="A42425">
            <v>208479</v>
          </cell>
          <cell r="B42425">
            <v>296</v>
          </cell>
          <cell r="C42425">
            <v>44133.099351851852</v>
          </cell>
          <cell r="D42425">
            <v>9193</v>
          </cell>
          <cell r="E42425">
            <v>1200</v>
          </cell>
          <cell r="F42425">
            <v>43922.429456018515</v>
          </cell>
          <cell r="G42425">
            <v>0</v>
          </cell>
        </row>
        <row r="42426">
          <cell r="A42426">
            <v>208485</v>
          </cell>
          <cell r="B42426">
            <v>1902</v>
          </cell>
          <cell r="C42426">
            <v>44133.103587962964</v>
          </cell>
          <cell r="D42426">
            <v>11551</v>
          </cell>
          <cell r="E42426">
            <v>1200</v>
          </cell>
          <cell r="F42426">
            <v>43983.338842592595</v>
          </cell>
          <cell r="G42426">
            <v>0</v>
          </cell>
        </row>
        <row r="42427">
          <cell r="A42427">
            <v>208489</v>
          </cell>
          <cell r="B42427">
            <v>7275</v>
          </cell>
          <cell r="C42427">
            <v>44133.104629629634</v>
          </cell>
          <cell r="D42427">
            <v>6351</v>
          </cell>
          <cell r="E42427">
            <v>1200</v>
          </cell>
          <cell r="F42427">
            <v>44045.819884259261</v>
          </cell>
          <cell r="G42427">
            <v>0</v>
          </cell>
        </row>
        <row r="42428">
          <cell r="A42428">
            <v>208491</v>
          </cell>
          <cell r="B42428">
            <v>6464</v>
          </cell>
          <cell r="C42428">
            <v>44133.115312499998</v>
          </cell>
          <cell r="D42428">
            <v>5893</v>
          </cell>
          <cell r="E42428">
            <v>1200</v>
          </cell>
          <cell r="F42428">
            <v>44075.811689814815</v>
          </cell>
          <cell r="G42428">
            <v>0</v>
          </cell>
        </row>
        <row r="42429">
          <cell r="A42429">
            <v>208495</v>
          </cell>
          <cell r="B42429">
            <v>9173</v>
          </cell>
          <cell r="C42429">
            <v>44133.117002314822</v>
          </cell>
          <cell r="D42429">
            <v>2338</v>
          </cell>
          <cell r="E42429">
            <v>1200</v>
          </cell>
          <cell r="F42429">
            <v>43952.015902777777</v>
          </cell>
          <cell r="G42429">
            <v>0</v>
          </cell>
        </row>
        <row r="42430">
          <cell r="A42430">
            <v>208496</v>
          </cell>
          <cell r="B42430">
            <v>10260</v>
          </cell>
          <cell r="C42430">
            <v>44133.11928240741</v>
          </cell>
          <cell r="D42430">
            <v>2167</v>
          </cell>
          <cell r="E42430">
            <v>1200</v>
          </cell>
          <cell r="F42430">
            <v>43983.320763888885</v>
          </cell>
          <cell r="G42430">
            <v>0</v>
          </cell>
        </row>
        <row r="42431">
          <cell r="A42431">
            <v>208500</v>
          </cell>
          <cell r="B42431">
            <v>852</v>
          </cell>
          <cell r="C42431">
            <v>44133.119629629633</v>
          </cell>
          <cell r="D42431">
            <v>3850</v>
          </cell>
          <cell r="E42431">
            <v>1200</v>
          </cell>
          <cell r="F42431">
            <v>44044.450995370367</v>
          </cell>
          <cell r="G42431">
            <v>0</v>
          </cell>
        </row>
        <row r="42432">
          <cell r="A42432">
            <v>208507</v>
          </cell>
          <cell r="B42432">
            <v>5691</v>
          </cell>
          <cell r="C42432">
            <v>44133.127546296288</v>
          </cell>
          <cell r="D42432">
            <v>4808</v>
          </cell>
          <cell r="E42432">
            <v>1200</v>
          </cell>
          <cell r="F42432">
            <v>43835.220995370371</v>
          </cell>
          <cell r="G42432">
            <v>0</v>
          </cell>
        </row>
        <row r="42433">
          <cell r="A42433">
            <v>208509</v>
          </cell>
          <cell r="B42433">
            <v>8819</v>
          </cell>
          <cell r="C42433">
            <v>44133.129108796304</v>
          </cell>
          <cell r="D42433">
            <v>4758</v>
          </cell>
          <cell r="E42433">
            <v>1200</v>
          </cell>
          <cell r="F42433">
            <v>43838.476377314815</v>
          </cell>
          <cell r="G42433">
            <v>0</v>
          </cell>
        </row>
        <row r="42434">
          <cell r="A42434">
            <v>208512</v>
          </cell>
          <cell r="B42434">
            <v>9671</v>
          </cell>
          <cell r="C42434">
            <v>44133.130127314813</v>
          </cell>
          <cell r="D42434">
            <v>11954</v>
          </cell>
          <cell r="E42434">
            <v>1200</v>
          </cell>
          <cell r="F42434">
            <v>43922.163784722223</v>
          </cell>
          <cell r="G42434">
            <v>0</v>
          </cell>
        </row>
        <row r="42435">
          <cell r="A42435">
            <v>208515</v>
          </cell>
          <cell r="B42435">
            <v>7350</v>
          </cell>
          <cell r="C42435">
            <v>44133.130393518521</v>
          </cell>
          <cell r="D42435">
            <v>264</v>
          </cell>
          <cell r="E42435">
            <v>1200</v>
          </cell>
          <cell r="F42435">
            <v>44045.331446759257</v>
          </cell>
          <cell r="G42435">
            <v>0</v>
          </cell>
        </row>
        <row r="42436">
          <cell r="A42436">
            <v>208521</v>
          </cell>
          <cell r="B42436">
            <v>4644</v>
          </cell>
          <cell r="C42436">
            <v>44133.133356481478</v>
          </cell>
          <cell r="D42436">
            <v>11922</v>
          </cell>
          <cell r="E42436">
            <v>1200</v>
          </cell>
          <cell r="F42436">
            <v>44105.534861111111</v>
          </cell>
          <cell r="G42436">
            <v>0</v>
          </cell>
        </row>
        <row r="42437">
          <cell r="A42437">
            <v>208522</v>
          </cell>
          <cell r="B42437">
            <v>1389</v>
          </cell>
          <cell r="C42437">
            <v>44133.143067129633</v>
          </cell>
          <cell r="D42437">
            <v>11437</v>
          </cell>
          <cell r="E42437">
            <v>960</v>
          </cell>
          <cell r="F42437">
            <v>43923.125856481478</v>
          </cell>
          <cell r="G42437">
            <v>0</v>
          </cell>
        </row>
        <row r="42438">
          <cell r="A42438">
            <v>208529</v>
          </cell>
          <cell r="B42438">
            <v>12053</v>
          </cell>
          <cell r="C42438">
            <v>44133.144004629627</v>
          </cell>
          <cell r="D42438">
            <v>7062</v>
          </cell>
          <cell r="E42438">
            <v>960</v>
          </cell>
          <cell r="F42438">
            <v>43832.040196759262</v>
          </cell>
          <cell r="G42438">
            <v>0</v>
          </cell>
        </row>
        <row r="42439">
          <cell r="A42439">
            <v>208530</v>
          </cell>
          <cell r="B42439">
            <v>13680</v>
          </cell>
          <cell r="C42439">
            <v>44133.144745370373</v>
          </cell>
          <cell r="D42439">
            <v>1329</v>
          </cell>
          <cell r="E42439">
            <v>1200</v>
          </cell>
          <cell r="F42439">
            <v>44075.264363425929</v>
          </cell>
          <cell r="G42439">
            <v>0</v>
          </cell>
        </row>
        <row r="42440">
          <cell r="A42440">
            <v>208537</v>
          </cell>
          <cell r="B42440">
            <v>7751</v>
          </cell>
          <cell r="C42440">
            <v>44133.145370370366</v>
          </cell>
          <cell r="D42440">
            <v>4236</v>
          </cell>
          <cell r="E42440">
            <v>1200</v>
          </cell>
          <cell r="F42440">
            <v>44013.682164351849</v>
          </cell>
          <cell r="G42440">
            <v>0</v>
          </cell>
        </row>
        <row r="42441">
          <cell r="A42441">
            <v>208541</v>
          </cell>
          <cell r="B42441">
            <v>7031</v>
          </cell>
          <cell r="C42441">
            <v>44133.159780092603</v>
          </cell>
          <cell r="D42441">
            <v>10347</v>
          </cell>
          <cell r="E42441">
            <v>1200</v>
          </cell>
          <cell r="F42441">
            <v>44076.1249537037</v>
          </cell>
          <cell r="G42441">
            <v>0</v>
          </cell>
        </row>
        <row r="42442">
          <cell r="A42442">
            <v>208546</v>
          </cell>
          <cell r="B42442">
            <v>3909</v>
          </cell>
          <cell r="C42442">
            <v>44133.16065972222</v>
          </cell>
          <cell r="D42442">
            <v>11285</v>
          </cell>
          <cell r="E42442">
            <v>1200</v>
          </cell>
          <cell r="F42442">
            <v>43833.440925925926</v>
          </cell>
          <cell r="G42442">
            <v>0</v>
          </cell>
        </row>
        <row r="42443">
          <cell r="A42443">
            <v>208552</v>
          </cell>
          <cell r="B42443">
            <v>13531</v>
          </cell>
          <cell r="C42443">
            <v>44133.164398148147</v>
          </cell>
          <cell r="D42443">
            <v>11726</v>
          </cell>
          <cell r="E42443">
            <v>1200</v>
          </cell>
          <cell r="F42443">
            <v>43835.526423611111</v>
          </cell>
          <cell r="G42443">
            <v>0</v>
          </cell>
        </row>
        <row r="42444">
          <cell r="A42444">
            <v>208559</v>
          </cell>
          <cell r="B42444">
            <v>6790</v>
          </cell>
          <cell r="C42444">
            <v>44133.167951388888</v>
          </cell>
          <cell r="D42444">
            <v>13110</v>
          </cell>
          <cell r="E42444">
            <v>960</v>
          </cell>
          <cell r="F42444">
            <v>43831.863842592589</v>
          </cell>
          <cell r="G42444">
            <v>0</v>
          </cell>
        </row>
        <row r="42445">
          <cell r="A42445">
            <v>208560</v>
          </cell>
          <cell r="B42445">
            <v>1471</v>
          </cell>
          <cell r="C42445">
            <v>44133.189872685187</v>
          </cell>
          <cell r="D42445">
            <v>7062</v>
          </cell>
          <cell r="E42445">
            <v>960</v>
          </cell>
          <cell r="F42445">
            <v>43832.040196759262</v>
          </cell>
          <cell r="G42445">
            <v>0</v>
          </cell>
        </row>
        <row r="42446">
          <cell r="A42446">
            <v>208561</v>
          </cell>
          <cell r="B42446">
            <v>13743</v>
          </cell>
          <cell r="C42446">
            <v>44133.190162037034</v>
          </cell>
          <cell r="D42446">
            <v>8662</v>
          </cell>
          <cell r="E42446">
            <v>1200</v>
          </cell>
          <cell r="F42446">
            <v>44044.306481481479</v>
          </cell>
          <cell r="G42446">
            <v>0</v>
          </cell>
        </row>
        <row r="42447">
          <cell r="A42447">
            <v>208563</v>
          </cell>
          <cell r="B42447">
            <v>6673</v>
          </cell>
          <cell r="C42447">
            <v>44133.193333333344</v>
          </cell>
          <cell r="D42447">
            <v>2251</v>
          </cell>
          <cell r="E42447">
            <v>1200</v>
          </cell>
          <cell r="F42447">
            <v>43923.152268518519</v>
          </cell>
          <cell r="G42447">
            <v>0</v>
          </cell>
        </row>
        <row r="42448">
          <cell r="A42448">
            <v>208565</v>
          </cell>
          <cell r="B42448">
            <v>9596</v>
          </cell>
          <cell r="C42448">
            <v>44133.194606481477</v>
          </cell>
          <cell r="D42448">
            <v>5849</v>
          </cell>
          <cell r="E42448">
            <v>1200</v>
          </cell>
          <cell r="F42448">
            <v>44013.745717592596</v>
          </cell>
          <cell r="G42448">
            <v>0</v>
          </cell>
        </row>
        <row r="42449">
          <cell r="A42449">
            <v>208568</v>
          </cell>
          <cell r="B42449">
            <v>5962</v>
          </cell>
          <cell r="C42449">
            <v>44133.196145833332</v>
          </cell>
          <cell r="D42449">
            <v>2096</v>
          </cell>
          <cell r="E42449">
            <v>1200</v>
          </cell>
          <cell r="F42449">
            <v>44044.189236111109</v>
          </cell>
          <cell r="G42449">
            <v>0</v>
          </cell>
        </row>
        <row r="42450">
          <cell r="A42450">
            <v>208574</v>
          </cell>
          <cell r="B42450">
            <v>6252</v>
          </cell>
          <cell r="C42450">
            <v>44133.196261574078</v>
          </cell>
          <cell r="D42450">
            <v>6508</v>
          </cell>
          <cell r="E42450">
            <v>1200</v>
          </cell>
          <cell r="F42450">
            <v>43922.195034722223</v>
          </cell>
          <cell r="G42450">
            <v>0</v>
          </cell>
        </row>
        <row r="42451">
          <cell r="A42451">
            <v>208577</v>
          </cell>
          <cell r="B42451">
            <v>481</v>
          </cell>
          <cell r="C42451">
            <v>44133.199479166673</v>
          </cell>
          <cell r="D42451">
            <v>12030</v>
          </cell>
          <cell r="E42451">
            <v>1200</v>
          </cell>
          <cell r="F42451">
            <v>43832.412627314814</v>
          </cell>
          <cell r="G42451">
            <v>0</v>
          </cell>
        </row>
        <row r="42452">
          <cell r="A42452">
            <v>208578</v>
          </cell>
          <cell r="B42452">
            <v>208</v>
          </cell>
          <cell r="C42452">
            <v>44133.212523148148</v>
          </cell>
          <cell r="D42452">
            <v>3788</v>
          </cell>
          <cell r="E42452">
            <v>1200</v>
          </cell>
          <cell r="F42452">
            <v>44075.480567129627</v>
          </cell>
          <cell r="G42452">
            <v>0</v>
          </cell>
        </row>
        <row r="42453">
          <cell r="A42453">
            <v>208582</v>
          </cell>
          <cell r="B42453">
            <v>4723</v>
          </cell>
          <cell r="C42453">
            <v>44133.213900462957</v>
          </cell>
          <cell r="D42453">
            <v>10755</v>
          </cell>
          <cell r="E42453">
            <v>1200</v>
          </cell>
          <cell r="F42453">
            <v>44075.211076388892</v>
          </cell>
          <cell r="G42453">
            <v>0</v>
          </cell>
        </row>
        <row r="42454">
          <cell r="A42454">
            <v>208586</v>
          </cell>
          <cell r="B42454">
            <v>11802</v>
          </cell>
          <cell r="C42454">
            <v>44133.214641203696</v>
          </cell>
          <cell r="D42454">
            <v>831</v>
          </cell>
          <cell r="E42454">
            <v>1200</v>
          </cell>
          <cell r="F42454">
            <v>43952.334629629629</v>
          </cell>
          <cell r="G42454">
            <v>0</v>
          </cell>
        </row>
        <row r="42455">
          <cell r="A42455">
            <v>208593</v>
          </cell>
          <cell r="B42455">
            <v>3532</v>
          </cell>
          <cell r="C42455">
            <v>44133.215682870366</v>
          </cell>
          <cell r="D42455">
            <v>4283</v>
          </cell>
          <cell r="E42455">
            <v>1200</v>
          </cell>
          <cell r="F42455">
            <v>43983.649594907409</v>
          </cell>
          <cell r="G42455">
            <v>0</v>
          </cell>
        </row>
        <row r="42456">
          <cell r="A42456">
            <v>208597</v>
          </cell>
          <cell r="B42456">
            <v>11303</v>
          </cell>
          <cell r="C42456">
            <v>44133.217361111107</v>
          </cell>
          <cell r="D42456">
            <v>2421</v>
          </cell>
          <cell r="E42456">
            <v>1200</v>
          </cell>
          <cell r="F42456">
            <v>44044.368518518517</v>
          </cell>
          <cell r="G42456">
            <v>0</v>
          </cell>
        </row>
        <row r="42457">
          <cell r="A42457">
            <v>208598</v>
          </cell>
          <cell r="B42457">
            <v>1171</v>
          </cell>
          <cell r="C42457">
            <v>44133.226539351846</v>
          </cell>
          <cell r="D42457">
            <v>5893</v>
          </cell>
          <cell r="E42457">
            <v>1200</v>
          </cell>
          <cell r="F42457">
            <v>44075.811689814815</v>
          </cell>
          <cell r="G42457">
            <v>0</v>
          </cell>
        </row>
        <row r="42458">
          <cell r="A42458">
            <v>208599</v>
          </cell>
          <cell r="B42458">
            <v>6904</v>
          </cell>
          <cell r="C42458">
            <v>44133.22828703704</v>
          </cell>
          <cell r="D42458">
            <v>6204</v>
          </cell>
          <cell r="E42458">
            <v>0</v>
          </cell>
          <cell r="F42458">
            <v>43983.43540509259</v>
          </cell>
          <cell r="G42458">
            <v>0</v>
          </cell>
        </row>
        <row r="42459">
          <cell r="A42459">
            <v>208602</v>
          </cell>
          <cell r="B42459">
            <v>10471</v>
          </cell>
          <cell r="C42459">
            <v>44133.229722222219</v>
          </cell>
          <cell r="D42459">
            <v>11835</v>
          </cell>
          <cell r="E42459">
            <v>1200</v>
          </cell>
          <cell r="F42459">
            <v>43922.844085648147</v>
          </cell>
          <cell r="G42459">
            <v>0</v>
          </cell>
        </row>
        <row r="42460">
          <cell r="A42460">
            <v>208608</v>
          </cell>
          <cell r="B42460">
            <v>7654</v>
          </cell>
          <cell r="C42460">
            <v>44133.229953703703</v>
          </cell>
          <cell r="D42460">
            <v>10587</v>
          </cell>
          <cell r="E42460">
            <v>960</v>
          </cell>
          <cell r="F42460">
            <v>44013.007175925923</v>
          </cell>
          <cell r="G42460">
            <v>0</v>
          </cell>
        </row>
        <row r="42461">
          <cell r="A42461">
            <v>208614</v>
          </cell>
          <cell r="B42461">
            <v>6550</v>
          </cell>
          <cell r="C42461">
            <v>44133.230393518519</v>
          </cell>
          <cell r="D42461">
            <v>10807</v>
          </cell>
          <cell r="E42461">
            <v>1200</v>
          </cell>
          <cell r="F42461">
            <v>43953.841516203705</v>
          </cell>
          <cell r="G42461">
            <v>0</v>
          </cell>
        </row>
        <row r="42462">
          <cell r="A42462">
            <v>208621</v>
          </cell>
          <cell r="B42462">
            <v>12800</v>
          </cell>
          <cell r="C42462">
            <v>44133.234756944446</v>
          </cell>
          <cell r="D42462">
            <v>5952</v>
          </cell>
          <cell r="E42462">
            <v>1200</v>
          </cell>
          <cell r="F42462">
            <v>44013.2809837963</v>
          </cell>
          <cell r="G42462">
            <v>0</v>
          </cell>
        </row>
        <row r="42463">
          <cell r="A42463">
            <v>208625</v>
          </cell>
          <cell r="B42463">
            <v>5529</v>
          </cell>
          <cell r="C42463">
            <v>44133.242326388892</v>
          </cell>
          <cell r="D42463">
            <v>12798</v>
          </cell>
          <cell r="E42463">
            <v>1200</v>
          </cell>
          <cell r="F42463">
            <v>44045.843321759261</v>
          </cell>
          <cell r="G42463">
            <v>0</v>
          </cell>
        </row>
        <row r="42464">
          <cell r="A42464">
            <v>208627</v>
          </cell>
          <cell r="B42464">
            <v>9561</v>
          </cell>
          <cell r="C42464">
            <v>44133.249444444453</v>
          </cell>
          <cell r="D42464">
            <v>3005</v>
          </cell>
          <cell r="E42464">
            <v>1200</v>
          </cell>
          <cell r="F42464">
            <v>44044.76353009259</v>
          </cell>
          <cell r="G42464">
            <v>0</v>
          </cell>
        </row>
        <row r="42465">
          <cell r="A42465">
            <v>208631</v>
          </cell>
          <cell r="B42465">
            <v>8906</v>
          </cell>
          <cell r="C42465">
            <v>44133.253344907411</v>
          </cell>
          <cell r="D42465">
            <v>11329</v>
          </cell>
          <cell r="E42465">
            <v>1200</v>
          </cell>
          <cell r="F42465">
            <v>43983.596550925926</v>
          </cell>
          <cell r="G42465">
            <v>0</v>
          </cell>
        </row>
        <row r="42466">
          <cell r="A42466">
            <v>208637</v>
          </cell>
          <cell r="B42466">
            <v>13000</v>
          </cell>
          <cell r="C42466">
            <v>44133.270972222221</v>
          </cell>
          <cell r="D42466">
            <v>9467</v>
          </cell>
          <cell r="E42466">
            <v>960</v>
          </cell>
          <cell r="F42466">
            <v>44105.524699074071</v>
          </cell>
          <cell r="G42466">
            <v>0</v>
          </cell>
        </row>
        <row r="42467">
          <cell r="A42467">
            <v>208644</v>
          </cell>
          <cell r="B42467">
            <v>1825</v>
          </cell>
          <cell r="C42467">
            <v>44133.271053240736</v>
          </cell>
          <cell r="D42467">
            <v>1849</v>
          </cell>
          <cell r="E42467">
            <v>1200</v>
          </cell>
          <cell r="F42467">
            <v>44013.146064814813</v>
          </cell>
          <cell r="G42467">
            <v>0</v>
          </cell>
        </row>
        <row r="42468">
          <cell r="A42468">
            <v>208648</v>
          </cell>
          <cell r="B42468">
            <v>7616</v>
          </cell>
          <cell r="C42468">
            <v>44133.275601851848</v>
          </cell>
          <cell r="D42468">
            <v>3821</v>
          </cell>
          <cell r="E42468">
            <v>1200</v>
          </cell>
          <cell r="F42468">
            <v>43835.019953703704</v>
          </cell>
          <cell r="G42468">
            <v>0</v>
          </cell>
        </row>
        <row r="42469">
          <cell r="A42469">
            <v>208650</v>
          </cell>
          <cell r="B42469">
            <v>1337</v>
          </cell>
          <cell r="C42469">
            <v>44133.279629629629</v>
          </cell>
          <cell r="D42469">
            <v>9086</v>
          </cell>
          <cell r="E42469">
            <v>0</v>
          </cell>
          <cell r="F42469">
            <v>43952.751793981479</v>
          </cell>
          <cell r="G42469">
            <v>0</v>
          </cell>
        </row>
        <row r="42470">
          <cell r="A42470">
            <v>208655</v>
          </cell>
          <cell r="B42470">
            <v>5790</v>
          </cell>
          <cell r="C42470">
            <v>44133.28025462963</v>
          </cell>
          <cell r="D42470">
            <v>11437</v>
          </cell>
          <cell r="E42470">
            <v>1200</v>
          </cell>
          <cell r="F42470">
            <v>43923.125856481478</v>
          </cell>
          <cell r="G42470">
            <v>0</v>
          </cell>
        </row>
        <row r="42471">
          <cell r="A42471">
            <v>208661</v>
          </cell>
          <cell r="B42471">
            <v>7833</v>
          </cell>
          <cell r="C42471">
            <v>44133.283946759257</v>
          </cell>
          <cell r="D42471">
            <v>12160</v>
          </cell>
          <cell r="E42471">
            <v>1200</v>
          </cell>
          <cell r="F42471">
            <v>43891.025983796295</v>
          </cell>
          <cell r="G42471">
            <v>0</v>
          </cell>
        </row>
        <row r="42472">
          <cell r="A42472">
            <v>208666</v>
          </cell>
          <cell r="B42472">
            <v>9588</v>
          </cell>
          <cell r="C42472">
            <v>44133.290196759262</v>
          </cell>
          <cell r="D42472">
            <v>1065</v>
          </cell>
          <cell r="E42472">
            <v>1200</v>
          </cell>
          <cell r="F42472">
            <v>44105.011678240742</v>
          </cell>
          <cell r="G42472">
            <v>0</v>
          </cell>
        </row>
        <row r="42473">
          <cell r="A42473">
            <v>208667</v>
          </cell>
          <cell r="B42473">
            <v>13886</v>
          </cell>
          <cell r="C42473">
            <v>44133.290208333332</v>
          </cell>
          <cell r="D42473">
            <v>264</v>
          </cell>
          <cell r="E42473">
            <v>1200</v>
          </cell>
          <cell r="F42473">
            <v>44045.331446759257</v>
          </cell>
          <cell r="G42473">
            <v>0</v>
          </cell>
        </row>
        <row r="42474">
          <cell r="A42474">
            <v>208674</v>
          </cell>
          <cell r="B42474">
            <v>10692</v>
          </cell>
          <cell r="C42474">
            <v>44133.292546296303</v>
          </cell>
          <cell r="D42474">
            <v>3813</v>
          </cell>
          <cell r="E42474">
            <v>1200</v>
          </cell>
          <cell r="F42474">
            <v>44044.288703703707</v>
          </cell>
          <cell r="G42474">
            <v>0</v>
          </cell>
        </row>
        <row r="42475">
          <cell r="A42475">
            <v>208680</v>
          </cell>
          <cell r="B42475">
            <v>7489</v>
          </cell>
          <cell r="C42475">
            <v>44133.298078703701</v>
          </cell>
          <cell r="D42475">
            <v>11664</v>
          </cell>
          <cell r="E42475">
            <v>1200</v>
          </cell>
          <cell r="F42475">
            <v>44105.660173611112</v>
          </cell>
          <cell r="G42475">
            <v>0</v>
          </cell>
        </row>
        <row r="42476">
          <cell r="A42476">
            <v>208685</v>
          </cell>
          <cell r="B42476">
            <v>11156</v>
          </cell>
          <cell r="C42476">
            <v>44133.298541666663</v>
          </cell>
          <cell r="D42476">
            <v>11700</v>
          </cell>
          <cell r="E42476">
            <v>1200</v>
          </cell>
          <cell r="F42476">
            <v>43833.01934027778</v>
          </cell>
          <cell r="G42476">
            <v>0</v>
          </cell>
        </row>
        <row r="42477">
          <cell r="A42477">
            <v>208688</v>
          </cell>
          <cell r="B42477">
            <v>8906</v>
          </cell>
          <cell r="C42477">
            <v>44133.301736111112</v>
          </cell>
          <cell r="D42477">
            <v>2688</v>
          </cell>
          <cell r="E42477">
            <v>0</v>
          </cell>
          <cell r="F42477">
            <v>44015.97284722222</v>
          </cell>
          <cell r="G42477">
            <v>0</v>
          </cell>
        </row>
        <row r="42478">
          <cell r="A42478">
            <v>208692</v>
          </cell>
          <cell r="B42478">
            <v>5550</v>
          </cell>
          <cell r="C42478">
            <v>44133.302152777767</v>
          </cell>
          <cell r="D42478">
            <v>13853</v>
          </cell>
          <cell r="E42478">
            <v>1200</v>
          </cell>
          <cell r="F42478">
            <v>44075.264965277776</v>
          </cell>
          <cell r="G42478">
            <v>0</v>
          </cell>
        </row>
        <row r="42479">
          <cell r="A42479">
            <v>208694</v>
          </cell>
          <cell r="B42479">
            <v>2224</v>
          </cell>
          <cell r="C42479">
            <v>44133.303831018522</v>
          </cell>
          <cell r="D42479">
            <v>11562</v>
          </cell>
          <cell r="E42479">
            <v>1200</v>
          </cell>
          <cell r="F42479">
            <v>44076.770902777775</v>
          </cell>
          <cell r="G42479">
            <v>0</v>
          </cell>
        </row>
        <row r="42480">
          <cell r="A42480">
            <v>208699</v>
          </cell>
          <cell r="B42480">
            <v>13493</v>
          </cell>
          <cell r="C42480">
            <v>44133.313506944447</v>
          </cell>
          <cell r="D42480">
            <v>8103</v>
          </cell>
          <cell r="E42480">
            <v>1200</v>
          </cell>
          <cell r="F42480">
            <v>44105.618298611109</v>
          </cell>
          <cell r="G42480">
            <v>0</v>
          </cell>
        </row>
        <row r="42481">
          <cell r="A42481">
            <v>208703</v>
          </cell>
          <cell r="B42481">
            <v>10803</v>
          </cell>
          <cell r="C42481">
            <v>44133.315358796302</v>
          </cell>
          <cell r="D42481">
            <v>4946</v>
          </cell>
          <cell r="E42481">
            <v>1200</v>
          </cell>
          <cell r="F42481">
            <v>44013.952685185184</v>
          </cell>
          <cell r="G42481">
            <v>0</v>
          </cell>
        </row>
        <row r="42482">
          <cell r="A42482">
            <v>208710</v>
          </cell>
          <cell r="B42482">
            <v>10931</v>
          </cell>
          <cell r="C42482">
            <v>44133.316134259258</v>
          </cell>
          <cell r="D42482">
            <v>10347</v>
          </cell>
          <cell r="E42482">
            <v>960</v>
          </cell>
          <cell r="F42482">
            <v>44076.1249537037</v>
          </cell>
          <cell r="G42482">
            <v>0</v>
          </cell>
        </row>
        <row r="42483">
          <cell r="A42483">
            <v>208715</v>
          </cell>
          <cell r="B42483">
            <v>9495</v>
          </cell>
          <cell r="C42483">
            <v>44133.316284722219</v>
          </cell>
          <cell r="D42483">
            <v>1065</v>
          </cell>
          <cell r="E42483">
            <v>1200</v>
          </cell>
          <cell r="F42483">
            <v>44105.011678240742</v>
          </cell>
          <cell r="G42483">
            <v>0</v>
          </cell>
        </row>
        <row r="42484">
          <cell r="A42484">
            <v>208717</v>
          </cell>
          <cell r="B42484">
            <v>3989</v>
          </cell>
          <cell r="C42484">
            <v>44133.317071759258</v>
          </cell>
          <cell r="D42484">
            <v>11329</v>
          </cell>
          <cell r="E42484">
            <v>1200</v>
          </cell>
          <cell r="F42484">
            <v>43983.596550925926</v>
          </cell>
          <cell r="G42484">
            <v>0</v>
          </cell>
        </row>
        <row r="42485">
          <cell r="A42485">
            <v>208722</v>
          </cell>
          <cell r="B42485">
            <v>6805</v>
          </cell>
          <cell r="C42485">
            <v>44133.318391203713</v>
          </cell>
          <cell r="D42485">
            <v>6508</v>
          </cell>
          <cell r="E42485">
            <v>1200</v>
          </cell>
          <cell r="F42485">
            <v>43922.195034722223</v>
          </cell>
          <cell r="G42485">
            <v>0</v>
          </cell>
        </row>
        <row r="42486">
          <cell r="A42486">
            <v>208725</v>
          </cell>
          <cell r="B42486">
            <v>11454</v>
          </cell>
          <cell r="C42486">
            <v>44133.326550925929</v>
          </cell>
          <cell r="D42486">
            <v>3813</v>
          </cell>
          <cell r="E42486">
            <v>1200</v>
          </cell>
          <cell r="F42486">
            <v>44044.288703703707</v>
          </cell>
          <cell r="G42486">
            <v>0</v>
          </cell>
        </row>
        <row r="42487">
          <cell r="A42487">
            <v>208728</v>
          </cell>
          <cell r="B42487">
            <v>5550</v>
          </cell>
          <cell r="C42487">
            <v>44133.328645833331</v>
          </cell>
          <cell r="D42487">
            <v>9528</v>
          </cell>
          <cell r="E42487">
            <v>960</v>
          </cell>
          <cell r="F42487">
            <v>44105.480486111112</v>
          </cell>
          <cell r="G42487">
            <v>0</v>
          </cell>
        </row>
        <row r="42488">
          <cell r="A42488">
            <v>208730</v>
          </cell>
          <cell r="B42488">
            <v>1766</v>
          </cell>
          <cell r="C42488">
            <v>44133.331064814818</v>
          </cell>
          <cell r="D42488">
            <v>10192</v>
          </cell>
          <cell r="E42488">
            <v>1200</v>
          </cell>
          <cell r="F42488">
            <v>44013.023599537039</v>
          </cell>
          <cell r="G42488">
            <v>0</v>
          </cell>
        </row>
        <row r="42489">
          <cell r="A42489">
            <v>208734</v>
          </cell>
          <cell r="B42489">
            <v>4574</v>
          </cell>
          <cell r="C42489">
            <v>44133.331400462957</v>
          </cell>
          <cell r="D42489">
            <v>2387</v>
          </cell>
          <cell r="E42489">
            <v>1200</v>
          </cell>
          <cell r="F42489">
            <v>43836.127511574072</v>
          </cell>
          <cell r="G42489">
            <v>0</v>
          </cell>
        </row>
        <row r="42490">
          <cell r="A42490">
            <v>208741</v>
          </cell>
          <cell r="B42490">
            <v>3466</v>
          </cell>
          <cell r="C42490">
            <v>44133.331678240742</v>
          </cell>
          <cell r="D42490">
            <v>13853</v>
          </cell>
          <cell r="E42490">
            <v>1200</v>
          </cell>
          <cell r="F42490">
            <v>44075.264965277776</v>
          </cell>
          <cell r="G42490">
            <v>0</v>
          </cell>
        </row>
        <row r="42491">
          <cell r="A42491">
            <v>208748</v>
          </cell>
          <cell r="B42491">
            <v>5395</v>
          </cell>
          <cell r="C42491">
            <v>44133.332256944443</v>
          </cell>
          <cell r="D42491">
            <v>2688</v>
          </cell>
          <cell r="E42491">
            <v>1200</v>
          </cell>
          <cell r="F42491">
            <v>44015.97284722222</v>
          </cell>
          <cell r="G42491">
            <v>0</v>
          </cell>
        </row>
        <row r="42492">
          <cell r="A42492">
            <v>208755</v>
          </cell>
          <cell r="B42492">
            <v>677</v>
          </cell>
          <cell r="C42492">
            <v>44133.332372685189</v>
          </cell>
          <cell r="D42492">
            <v>878</v>
          </cell>
          <cell r="E42492">
            <v>1200</v>
          </cell>
          <cell r="F42492">
            <v>43922.969097222223</v>
          </cell>
          <cell r="G42492">
            <v>0</v>
          </cell>
        </row>
        <row r="42493">
          <cell r="A42493">
            <v>208762</v>
          </cell>
          <cell r="B42493">
            <v>4987</v>
          </cell>
          <cell r="C42493">
            <v>44133.333101851851</v>
          </cell>
          <cell r="D42493">
            <v>13853</v>
          </cell>
          <cell r="E42493">
            <v>1200</v>
          </cell>
          <cell r="F42493">
            <v>44075.264965277776</v>
          </cell>
          <cell r="G42493">
            <v>0</v>
          </cell>
        </row>
        <row r="42494">
          <cell r="A42494">
            <v>208763</v>
          </cell>
          <cell r="B42494">
            <v>980</v>
          </cell>
          <cell r="C42494">
            <v>44133.336273148147</v>
          </cell>
          <cell r="D42494">
            <v>5994</v>
          </cell>
          <cell r="E42494">
            <v>960</v>
          </cell>
          <cell r="F42494">
            <v>43833.741469907407</v>
          </cell>
          <cell r="G42494">
            <v>0</v>
          </cell>
        </row>
        <row r="42495">
          <cell r="A42495">
            <v>208768</v>
          </cell>
          <cell r="B42495">
            <v>2026</v>
          </cell>
          <cell r="C42495">
            <v>44133.337384259263</v>
          </cell>
          <cell r="D42495">
            <v>2405</v>
          </cell>
          <cell r="E42495">
            <v>1200</v>
          </cell>
          <cell r="F42495">
            <v>43891.569097222222</v>
          </cell>
          <cell r="G42495">
            <v>0</v>
          </cell>
        </row>
        <row r="42496">
          <cell r="A42496">
            <v>208774</v>
          </cell>
          <cell r="B42496">
            <v>8231</v>
          </cell>
          <cell r="C42496">
            <v>44133.337766203702</v>
          </cell>
          <cell r="D42496">
            <v>8103</v>
          </cell>
          <cell r="E42496">
            <v>1200</v>
          </cell>
          <cell r="F42496">
            <v>44105.618298611109</v>
          </cell>
          <cell r="G42496">
            <v>0</v>
          </cell>
        </row>
        <row r="42497">
          <cell r="A42497">
            <v>208777</v>
          </cell>
          <cell r="B42497">
            <v>3800</v>
          </cell>
          <cell r="C42497">
            <v>44133.345046296286</v>
          </cell>
          <cell r="D42497">
            <v>4283</v>
          </cell>
          <cell r="E42497">
            <v>1200</v>
          </cell>
          <cell r="F42497">
            <v>43983.649594907409</v>
          </cell>
          <cell r="G42497">
            <v>0</v>
          </cell>
        </row>
        <row r="42498">
          <cell r="A42498">
            <v>208783</v>
          </cell>
          <cell r="B42498">
            <v>9856</v>
          </cell>
          <cell r="C42498">
            <v>44133.346886574072</v>
          </cell>
          <cell r="D42498">
            <v>10755</v>
          </cell>
          <cell r="E42498">
            <v>1200</v>
          </cell>
          <cell r="F42498">
            <v>44075.211076388892</v>
          </cell>
          <cell r="G42498">
            <v>0</v>
          </cell>
        </row>
        <row r="42499">
          <cell r="A42499">
            <v>208794</v>
          </cell>
          <cell r="B42499">
            <v>1754</v>
          </cell>
          <cell r="C42499">
            <v>44133.35359953704</v>
          </cell>
          <cell r="D42499">
            <v>5537</v>
          </cell>
          <cell r="E42499">
            <v>1200</v>
          </cell>
          <cell r="F42499">
            <v>43984.405729166669</v>
          </cell>
          <cell r="G42499">
            <v>0</v>
          </cell>
        </row>
        <row r="42500">
          <cell r="A42500">
            <v>208795</v>
          </cell>
          <cell r="B42500">
            <v>6570</v>
          </cell>
          <cell r="C42500">
            <v>44133.353715277779</v>
          </cell>
          <cell r="D42500">
            <v>10781</v>
          </cell>
          <cell r="E42500">
            <v>1200</v>
          </cell>
          <cell r="F42500">
            <v>44076.168495370373</v>
          </cell>
          <cell r="G42500">
            <v>0</v>
          </cell>
        </row>
        <row r="42501">
          <cell r="A42501">
            <v>208796</v>
          </cell>
          <cell r="B42501">
            <v>464</v>
          </cell>
          <cell r="C42501">
            <v>44133.357048611113</v>
          </cell>
          <cell r="D42501">
            <v>12462</v>
          </cell>
          <cell r="E42501">
            <v>1200</v>
          </cell>
          <cell r="F42501">
            <v>44075.365104166667</v>
          </cell>
          <cell r="G42501">
            <v>0</v>
          </cell>
        </row>
        <row r="42502">
          <cell r="A42502">
            <v>208799</v>
          </cell>
          <cell r="B42502">
            <v>4432</v>
          </cell>
          <cell r="C42502">
            <v>44133.358819444453</v>
          </cell>
          <cell r="D42502">
            <v>2343</v>
          </cell>
          <cell r="E42502">
            <v>1200</v>
          </cell>
          <cell r="F42502">
            <v>43952.033032407409</v>
          </cell>
          <cell r="G42502">
            <v>0</v>
          </cell>
        </row>
        <row r="42503">
          <cell r="A42503">
            <v>208801</v>
          </cell>
          <cell r="B42503">
            <v>510</v>
          </cell>
          <cell r="C42503">
            <v>44133.363761574074</v>
          </cell>
          <cell r="D42503">
            <v>4621</v>
          </cell>
          <cell r="E42503">
            <v>1200</v>
          </cell>
          <cell r="F42503">
            <v>44075.263368055559</v>
          </cell>
          <cell r="G42503">
            <v>0</v>
          </cell>
        </row>
        <row r="42504">
          <cell r="A42504">
            <v>208803</v>
          </cell>
          <cell r="B42504">
            <v>11960</v>
          </cell>
          <cell r="C42504">
            <v>44133.368078703701</v>
          </cell>
          <cell r="D42504">
            <v>9086</v>
          </cell>
          <cell r="E42504">
            <v>1200</v>
          </cell>
          <cell r="F42504">
            <v>43952.751793981479</v>
          </cell>
          <cell r="G42504">
            <v>0</v>
          </cell>
        </row>
        <row r="42505">
          <cell r="A42505">
            <v>208810</v>
          </cell>
          <cell r="B42505">
            <v>12053</v>
          </cell>
          <cell r="C42505">
            <v>44133.374988425923</v>
          </cell>
          <cell r="D42505">
            <v>6669</v>
          </cell>
          <cell r="E42505">
            <v>1200</v>
          </cell>
          <cell r="F42505">
            <v>44105.00309027778</v>
          </cell>
          <cell r="G42505">
            <v>0</v>
          </cell>
        </row>
        <row r="42506">
          <cell r="A42506">
            <v>208814</v>
          </cell>
          <cell r="B42506">
            <v>8568</v>
          </cell>
          <cell r="C42506">
            <v>44133.376909722218</v>
          </cell>
          <cell r="D42506">
            <v>6844</v>
          </cell>
          <cell r="E42506">
            <v>0</v>
          </cell>
          <cell r="F42506">
            <v>43891.224456018521</v>
          </cell>
          <cell r="G42506">
            <v>0</v>
          </cell>
        </row>
        <row r="42507">
          <cell r="A42507">
            <v>208820</v>
          </cell>
          <cell r="B42507">
            <v>9439</v>
          </cell>
          <cell r="C42507">
            <v>44133.377141203702</v>
          </cell>
          <cell r="D42507">
            <v>2688</v>
          </cell>
          <cell r="E42507">
            <v>1200</v>
          </cell>
          <cell r="F42507">
            <v>44015.97284722222</v>
          </cell>
          <cell r="G42507">
            <v>0</v>
          </cell>
        </row>
        <row r="42508">
          <cell r="A42508">
            <v>208822</v>
          </cell>
          <cell r="B42508">
            <v>218</v>
          </cell>
          <cell r="C42508">
            <v>44133.379305555558</v>
          </cell>
          <cell r="D42508">
            <v>10347</v>
          </cell>
          <cell r="E42508">
            <v>1200</v>
          </cell>
          <cell r="F42508">
            <v>44076.1249537037</v>
          </cell>
          <cell r="G42508">
            <v>0</v>
          </cell>
        </row>
        <row r="42509">
          <cell r="A42509">
            <v>208826</v>
          </cell>
          <cell r="B42509">
            <v>12290</v>
          </cell>
          <cell r="C42509">
            <v>44133.385972222219</v>
          </cell>
          <cell r="D42509">
            <v>4808</v>
          </cell>
          <cell r="E42509">
            <v>1200</v>
          </cell>
          <cell r="F42509">
            <v>43835.220995370371</v>
          </cell>
          <cell r="G42509">
            <v>0</v>
          </cell>
        </row>
        <row r="42510">
          <cell r="A42510">
            <v>208833</v>
          </cell>
          <cell r="B42510">
            <v>11953</v>
          </cell>
          <cell r="C42510">
            <v>44133.388819444437</v>
          </cell>
          <cell r="D42510">
            <v>9982</v>
          </cell>
          <cell r="E42510">
            <v>1200</v>
          </cell>
          <cell r="F42510">
            <v>43952.199270833335</v>
          </cell>
          <cell r="G42510">
            <v>0</v>
          </cell>
        </row>
        <row r="42511">
          <cell r="A42511">
            <v>208840</v>
          </cell>
          <cell r="B42511">
            <v>2485</v>
          </cell>
          <cell r="C42511">
            <v>44133.392210648148</v>
          </cell>
          <cell r="D42511">
            <v>1181</v>
          </cell>
          <cell r="E42511">
            <v>1200</v>
          </cell>
          <cell r="F42511">
            <v>43985.458460648151</v>
          </cell>
          <cell r="G42511">
            <v>0</v>
          </cell>
        </row>
        <row r="42512">
          <cell r="A42512">
            <v>208841</v>
          </cell>
          <cell r="B42512">
            <v>787</v>
          </cell>
          <cell r="C42512">
            <v>44133.392245370371</v>
          </cell>
          <cell r="D42512">
            <v>7990</v>
          </cell>
          <cell r="E42512">
            <v>1200</v>
          </cell>
          <cell r="F42512">
            <v>43953.033599537041</v>
          </cell>
          <cell r="G42512">
            <v>0</v>
          </cell>
        </row>
        <row r="42513">
          <cell r="A42513">
            <v>208845</v>
          </cell>
          <cell r="B42513">
            <v>7293</v>
          </cell>
          <cell r="C42513">
            <v>44133.396550925929</v>
          </cell>
          <cell r="D42513">
            <v>9752</v>
          </cell>
          <cell r="E42513">
            <v>1200</v>
          </cell>
          <cell r="F42513">
            <v>44105.054895833331</v>
          </cell>
          <cell r="G42513">
            <v>0</v>
          </cell>
        </row>
        <row r="42514">
          <cell r="A42514">
            <v>208850</v>
          </cell>
          <cell r="B42514">
            <v>1201</v>
          </cell>
          <cell r="C42514">
            <v>44133.407743055563</v>
          </cell>
          <cell r="D42514">
            <v>4758</v>
          </cell>
          <cell r="E42514">
            <v>1200</v>
          </cell>
          <cell r="F42514">
            <v>43838.476377314815</v>
          </cell>
          <cell r="G42514">
            <v>0</v>
          </cell>
        </row>
        <row r="42515">
          <cell r="A42515">
            <v>208853</v>
          </cell>
          <cell r="B42515">
            <v>2206</v>
          </cell>
          <cell r="C42515">
            <v>44133.408935185187</v>
          </cell>
          <cell r="D42515">
            <v>13690</v>
          </cell>
          <cell r="E42515">
            <v>960</v>
          </cell>
          <cell r="F42515">
            <v>44044.347037037034</v>
          </cell>
          <cell r="G42515">
            <v>0</v>
          </cell>
        </row>
        <row r="42516">
          <cell r="A42516">
            <v>208859</v>
          </cell>
          <cell r="B42516">
            <v>4787</v>
          </cell>
          <cell r="C42516">
            <v>44133.409328703703</v>
          </cell>
          <cell r="D42516">
            <v>10607</v>
          </cell>
          <cell r="E42516">
            <v>0</v>
          </cell>
          <cell r="F42516">
            <v>44106.289375</v>
          </cell>
          <cell r="G42516">
            <v>0</v>
          </cell>
        </row>
        <row r="42517">
          <cell r="A42517">
            <v>208862</v>
          </cell>
          <cell r="B42517">
            <v>11582</v>
          </cell>
          <cell r="C42517">
            <v>44133.41238425926</v>
          </cell>
          <cell r="D42517">
            <v>3005</v>
          </cell>
          <cell r="E42517">
            <v>1200</v>
          </cell>
          <cell r="F42517">
            <v>44044.76353009259</v>
          </cell>
          <cell r="G42517">
            <v>0</v>
          </cell>
        </row>
        <row r="42518">
          <cell r="A42518">
            <v>208867</v>
          </cell>
          <cell r="B42518">
            <v>4537</v>
          </cell>
          <cell r="C42518">
            <v>44133.415023148147</v>
          </cell>
          <cell r="D42518">
            <v>12462</v>
          </cell>
          <cell r="E42518">
            <v>960</v>
          </cell>
          <cell r="F42518">
            <v>44075.365104166667</v>
          </cell>
          <cell r="G42518">
            <v>0</v>
          </cell>
        </row>
        <row r="42519">
          <cell r="A42519">
            <v>208874</v>
          </cell>
          <cell r="B42519">
            <v>6464</v>
          </cell>
          <cell r="C42519">
            <v>44133.418900462973</v>
          </cell>
          <cell r="D42519">
            <v>4339</v>
          </cell>
          <cell r="E42519">
            <v>1200</v>
          </cell>
          <cell r="F42519">
            <v>44045.000092592592</v>
          </cell>
          <cell r="G42519">
            <v>0</v>
          </cell>
        </row>
        <row r="42520">
          <cell r="A42520">
            <v>208878</v>
          </cell>
          <cell r="B42520">
            <v>8094</v>
          </cell>
          <cell r="C42520">
            <v>44133.419594907413</v>
          </cell>
          <cell r="D42520">
            <v>13184</v>
          </cell>
          <cell r="E42520">
            <v>0</v>
          </cell>
          <cell r="F42520">
            <v>43832.858287037037</v>
          </cell>
          <cell r="G42520">
            <v>0</v>
          </cell>
        </row>
        <row r="42521">
          <cell r="A42521">
            <v>208885</v>
          </cell>
          <cell r="B42521">
            <v>13249</v>
          </cell>
          <cell r="C42521">
            <v>44133.428067129629</v>
          </cell>
          <cell r="D42521">
            <v>10968</v>
          </cell>
          <cell r="E42521">
            <v>1200</v>
          </cell>
          <cell r="F42521">
            <v>44044.127384259256</v>
          </cell>
          <cell r="G42521">
            <v>0</v>
          </cell>
        </row>
        <row r="42522">
          <cell r="A42522">
            <v>208893</v>
          </cell>
          <cell r="B42522">
            <v>130</v>
          </cell>
          <cell r="C42522">
            <v>44133.442361111112</v>
          </cell>
          <cell r="D42522">
            <v>13110</v>
          </cell>
          <cell r="E42522">
            <v>1200</v>
          </cell>
          <cell r="F42522">
            <v>43831.863842592589</v>
          </cell>
          <cell r="G42522">
            <v>0</v>
          </cell>
        </row>
        <row r="42523">
          <cell r="A42523">
            <v>208894</v>
          </cell>
          <cell r="B42523">
            <v>4057</v>
          </cell>
          <cell r="C42523">
            <v>44133.443749999999</v>
          </cell>
          <cell r="D42523">
            <v>4758</v>
          </cell>
          <cell r="E42523">
            <v>1200</v>
          </cell>
          <cell r="F42523">
            <v>43838.476377314815</v>
          </cell>
          <cell r="G42523">
            <v>0</v>
          </cell>
        </row>
        <row r="42524">
          <cell r="A42524">
            <v>208899</v>
          </cell>
          <cell r="B42524">
            <v>13689</v>
          </cell>
          <cell r="C42524">
            <v>44133.447291666656</v>
          </cell>
          <cell r="D42524">
            <v>4339</v>
          </cell>
          <cell r="E42524">
            <v>1200</v>
          </cell>
          <cell r="F42524">
            <v>44045.000092592592</v>
          </cell>
          <cell r="G42524">
            <v>0</v>
          </cell>
        </row>
        <row r="42525">
          <cell r="A42525">
            <v>208906</v>
          </cell>
          <cell r="B42525">
            <v>9561</v>
          </cell>
          <cell r="C42525">
            <v>44133.448576388888</v>
          </cell>
          <cell r="D42525">
            <v>9608</v>
          </cell>
          <cell r="E42525">
            <v>1200</v>
          </cell>
          <cell r="F42525">
            <v>44076.014999999999</v>
          </cell>
          <cell r="G42525">
            <v>0</v>
          </cell>
        </row>
        <row r="42526">
          <cell r="A42526">
            <v>208909</v>
          </cell>
          <cell r="B42526">
            <v>8814</v>
          </cell>
          <cell r="C42526">
            <v>44133.456736111111</v>
          </cell>
          <cell r="D42526">
            <v>10803</v>
          </cell>
          <cell r="E42526">
            <v>1200</v>
          </cell>
          <cell r="F42526">
            <v>44044.362303240741</v>
          </cell>
          <cell r="G42526">
            <v>0</v>
          </cell>
        </row>
        <row r="42527">
          <cell r="A42527">
            <v>208912</v>
          </cell>
          <cell r="B42527">
            <v>1757</v>
          </cell>
          <cell r="C42527">
            <v>44133.458831018521</v>
          </cell>
          <cell r="D42527">
            <v>2343</v>
          </cell>
          <cell r="E42527">
            <v>1200</v>
          </cell>
          <cell r="F42527">
            <v>43952.033032407409</v>
          </cell>
          <cell r="G42527">
            <v>0</v>
          </cell>
        </row>
        <row r="42528">
          <cell r="A42528">
            <v>208916</v>
          </cell>
          <cell r="B42528">
            <v>3499</v>
          </cell>
          <cell r="C42528">
            <v>44133.460104166668</v>
          </cell>
          <cell r="D42528">
            <v>10869</v>
          </cell>
          <cell r="E42528">
            <v>1200</v>
          </cell>
          <cell r="F42528">
            <v>44105.638993055552</v>
          </cell>
          <cell r="G42528">
            <v>0</v>
          </cell>
        </row>
        <row r="42529">
          <cell r="A42529">
            <v>208921</v>
          </cell>
          <cell r="B42529">
            <v>8209</v>
          </cell>
          <cell r="C42529">
            <v>44133.460729166669</v>
          </cell>
          <cell r="D42529">
            <v>8103</v>
          </cell>
          <cell r="E42529">
            <v>1200</v>
          </cell>
          <cell r="F42529">
            <v>44105.618298611109</v>
          </cell>
          <cell r="G42529">
            <v>0</v>
          </cell>
        </row>
        <row r="42530">
          <cell r="A42530">
            <v>208928</v>
          </cell>
          <cell r="B42530">
            <v>6328</v>
          </cell>
          <cell r="C42530">
            <v>44133.463113425933</v>
          </cell>
          <cell r="D42530">
            <v>11551</v>
          </cell>
          <cell r="E42530">
            <v>1200</v>
          </cell>
          <cell r="F42530">
            <v>43983.338842592595</v>
          </cell>
          <cell r="G42530">
            <v>0</v>
          </cell>
        </row>
        <row r="42531">
          <cell r="A42531">
            <v>208929</v>
          </cell>
          <cell r="B42531">
            <v>5345</v>
          </cell>
          <cell r="C42531">
            <v>44133.468275462961</v>
          </cell>
          <cell r="D42531">
            <v>1065</v>
          </cell>
          <cell r="E42531">
            <v>1200</v>
          </cell>
          <cell r="F42531">
            <v>44105.011678240742</v>
          </cell>
          <cell r="G42531">
            <v>0</v>
          </cell>
        </row>
        <row r="42532">
          <cell r="A42532">
            <v>208932</v>
          </cell>
          <cell r="B42532">
            <v>13886</v>
          </cell>
          <cell r="C42532">
            <v>44133.469143518523</v>
          </cell>
          <cell r="D42532">
            <v>5355</v>
          </cell>
          <cell r="E42532">
            <v>1200</v>
          </cell>
          <cell r="F42532">
            <v>43985.126192129632</v>
          </cell>
          <cell r="G42532">
            <v>0</v>
          </cell>
        </row>
        <row r="42533">
          <cell r="A42533">
            <v>208939</v>
          </cell>
          <cell r="B42533">
            <v>7411</v>
          </cell>
          <cell r="C42533">
            <v>44133.469467592593</v>
          </cell>
          <cell r="D42533">
            <v>6470</v>
          </cell>
          <cell r="E42533">
            <v>1200</v>
          </cell>
          <cell r="F42533">
            <v>44075.470451388886</v>
          </cell>
          <cell r="G42533">
            <v>0</v>
          </cell>
        </row>
        <row r="42534">
          <cell r="A42534">
            <v>208945</v>
          </cell>
          <cell r="B42534">
            <v>4223</v>
          </cell>
          <cell r="C42534">
            <v>44133.474490740737</v>
          </cell>
          <cell r="D42534">
            <v>5952</v>
          </cell>
          <cell r="E42534">
            <v>1200</v>
          </cell>
          <cell r="F42534">
            <v>44013.2809837963</v>
          </cell>
          <cell r="G42534">
            <v>0</v>
          </cell>
        </row>
        <row r="42535">
          <cell r="A42535">
            <v>208946</v>
          </cell>
          <cell r="B42535">
            <v>827</v>
          </cell>
          <cell r="C42535">
            <v>44133.474687499998</v>
          </cell>
          <cell r="D42535">
            <v>9752</v>
          </cell>
          <cell r="E42535">
            <v>1200</v>
          </cell>
          <cell r="F42535">
            <v>44105.054895833331</v>
          </cell>
          <cell r="G42535">
            <v>0</v>
          </cell>
        </row>
        <row r="42536">
          <cell r="A42536">
            <v>208949</v>
          </cell>
          <cell r="B42536">
            <v>9911</v>
          </cell>
          <cell r="C42536">
            <v>44133.477743055562</v>
          </cell>
          <cell r="D42536">
            <v>2096</v>
          </cell>
          <cell r="E42536">
            <v>1200</v>
          </cell>
          <cell r="F42536">
            <v>44044.189236111109</v>
          </cell>
          <cell r="G42536">
            <v>0</v>
          </cell>
        </row>
        <row r="42537">
          <cell r="A42537">
            <v>208951</v>
          </cell>
          <cell r="B42537">
            <v>12325</v>
          </cell>
          <cell r="C42537">
            <v>44133.48332175926</v>
          </cell>
          <cell r="D42537">
            <v>13033</v>
          </cell>
          <cell r="E42537">
            <v>1200</v>
          </cell>
          <cell r="F42537">
            <v>44075.387592592589</v>
          </cell>
          <cell r="G42537">
            <v>0</v>
          </cell>
        </row>
        <row r="42538">
          <cell r="A42538">
            <v>208953</v>
          </cell>
          <cell r="B42538">
            <v>10079</v>
          </cell>
          <cell r="C42538">
            <v>44133.484826388893</v>
          </cell>
          <cell r="D42538">
            <v>10783</v>
          </cell>
          <cell r="E42538">
            <v>960</v>
          </cell>
          <cell r="F42538">
            <v>43862.838495370372</v>
          </cell>
          <cell r="G42538">
            <v>0</v>
          </cell>
        </row>
        <row r="42539">
          <cell r="A42539">
            <v>208954</v>
          </cell>
          <cell r="B42539">
            <v>10885</v>
          </cell>
          <cell r="C42539">
            <v>44133.486597222232</v>
          </cell>
          <cell r="D42539">
            <v>6631</v>
          </cell>
          <cell r="E42539">
            <v>1200</v>
          </cell>
          <cell r="F42539">
            <v>43952.977141203701</v>
          </cell>
          <cell r="G42539">
            <v>0</v>
          </cell>
        </row>
        <row r="42540">
          <cell r="A42540">
            <v>208958</v>
          </cell>
          <cell r="B42540">
            <v>446</v>
          </cell>
          <cell r="C42540">
            <v>44133.487071759257</v>
          </cell>
          <cell r="D42540">
            <v>4808</v>
          </cell>
          <cell r="E42540">
            <v>1200</v>
          </cell>
          <cell r="F42540">
            <v>43835.220995370371</v>
          </cell>
          <cell r="G42540">
            <v>0</v>
          </cell>
        </row>
        <row r="42541">
          <cell r="A42541">
            <v>208960</v>
          </cell>
          <cell r="B42541">
            <v>4277</v>
          </cell>
          <cell r="C42541">
            <v>44133.489583333343</v>
          </cell>
          <cell r="D42541">
            <v>7370</v>
          </cell>
          <cell r="E42541">
            <v>1200</v>
          </cell>
          <cell r="F42541">
            <v>43983.502604166664</v>
          </cell>
          <cell r="G42541">
            <v>0</v>
          </cell>
        </row>
        <row r="42542">
          <cell r="A42542">
            <v>208961</v>
          </cell>
          <cell r="B42542">
            <v>1757</v>
          </cell>
          <cell r="C42542">
            <v>44133.490694444437</v>
          </cell>
          <cell r="D42542">
            <v>12798</v>
          </cell>
          <cell r="E42542">
            <v>1200</v>
          </cell>
          <cell r="F42542">
            <v>44045.843321759261</v>
          </cell>
          <cell r="G42542">
            <v>0</v>
          </cell>
        </row>
        <row r="42543">
          <cell r="A42543">
            <v>208962</v>
          </cell>
          <cell r="B42543">
            <v>1582</v>
          </cell>
          <cell r="C42543">
            <v>44133.490810185183</v>
          </cell>
          <cell r="D42543">
            <v>11700</v>
          </cell>
          <cell r="E42543">
            <v>1200</v>
          </cell>
          <cell r="F42543">
            <v>43833.01934027778</v>
          </cell>
          <cell r="G42543">
            <v>0</v>
          </cell>
        </row>
        <row r="42544">
          <cell r="A42544">
            <v>208969</v>
          </cell>
          <cell r="B42544">
            <v>6681</v>
          </cell>
          <cell r="C42544">
            <v>44133.496365740742</v>
          </cell>
          <cell r="D42544">
            <v>6204</v>
          </cell>
          <cell r="E42544">
            <v>1200</v>
          </cell>
          <cell r="F42544">
            <v>43983.43540509259</v>
          </cell>
          <cell r="G42544">
            <v>0</v>
          </cell>
        </row>
        <row r="42545">
          <cell r="A42545">
            <v>208971</v>
          </cell>
          <cell r="B42545">
            <v>4648</v>
          </cell>
          <cell r="C42545">
            <v>44133.50099537037</v>
          </cell>
          <cell r="D42545">
            <v>3318</v>
          </cell>
          <cell r="E42545">
            <v>1200</v>
          </cell>
          <cell r="F42545">
            <v>43923.46261574074</v>
          </cell>
          <cell r="G42545">
            <v>0</v>
          </cell>
        </row>
        <row r="42546">
          <cell r="A42546">
            <v>208973</v>
          </cell>
          <cell r="B42546">
            <v>4410</v>
          </cell>
          <cell r="C42546">
            <v>44133.507615740738</v>
          </cell>
          <cell r="D42546">
            <v>11551</v>
          </cell>
          <cell r="E42546">
            <v>1200</v>
          </cell>
          <cell r="F42546">
            <v>43983.338842592595</v>
          </cell>
          <cell r="G42546">
            <v>0</v>
          </cell>
        </row>
        <row r="42547">
          <cell r="A42547">
            <v>208975</v>
          </cell>
          <cell r="B42547">
            <v>9906</v>
          </cell>
          <cell r="C42547">
            <v>44133.513935185183</v>
          </cell>
          <cell r="D42547">
            <v>4758</v>
          </cell>
          <cell r="E42547">
            <v>1200</v>
          </cell>
          <cell r="F42547">
            <v>43838.476377314815</v>
          </cell>
          <cell r="G42547">
            <v>0</v>
          </cell>
        </row>
        <row r="42548">
          <cell r="A42548">
            <v>208977</v>
          </cell>
          <cell r="B42548">
            <v>12300</v>
          </cell>
          <cell r="C42548">
            <v>44133.514004629629</v>
          </cell>
          <cell r="D42548">
            <v>831</v>
          </cell>
          <cell r="E42548">
            <v>1200</v>
          </cell>
          <cell r="F42548">
            <v>43952.334629629629</v>
          </cell>
          <cell r="G42548">
            <v>0</v>
          </cell>
        </row>
        <row r="42549">
          <cell r="A42549">
            <v>208982</v>
          </cell>
          <cell r="B42549">
            <v>10408</v>
          </cell>
          <cell r="C42549">
            <v>44133.516886574071</v>
          </cell>
          <cell r="D42549">
            <v>2688</v>
          </cell>
          <cell r="E42549">
            <v>0</v>
          </cell>
          <cell r="F42549">
            <v>44015.97284722222</v>
          </cell>
          <cell r="G42549">
            <v>0</v>
          </cell>
        </row>
        <row r="42550">
          <cell r="A42550">
            <v>208986</v>
          </cell>
          <cell r="B42550">
            <v>4720</v>
          </cell>
          <cell r="C42550">
            <v>44133.518854166658</v>
          </cell>
          <cell r="D42550">
            <v>8508</v>
          </cell>
          <cell r="E42550">
            <v>1200</v>
          </cell>
          <cell r="F42550">
            <v>43831.426666666666</v>
          </cell>
          <cell r="G42550">
            <v>0</v>
          </cell>
        </row>
        <row r="42551">
          <cell r="A42551">
            <v>208991</v>
          </cell>
          <cell r="B42551">
            <v>2325</v>
          </cell>
          <cell r="C42551">
            <v>44133.518958333327</v>
          </cell>
          <cell r="D42551">
            <v>10783</v>
          </cell>
          <cell r="E42551">
            <v>1200</v>
          </cell>
          <cell r="F42551">
            <v>43862.838495370372</v>
          </cell>
          <cell r="G42551">
            <v>0</v>
          </cell>
        </row>
        <row r="42552">
          <cell r="A42552">
            <v>208997</v>
          </cell>
          <cell r="B42552">
            <v>7751</v>
          </cell>
          <cell r="C42552">
            <v>44133.519918981481</v>
          </cell>
          <cell r="D42552">
            <v>13670</v>
          </cell>
          <cell r="E42552">
            <v>1200</v>
          </cell>
          <cell r="F42552">
            <v>44014.365486111114</v>
          </cell>
          <cell r="G42552">
            <v>0</v>
          </cell>
        </row>
        <row r="42553">
          <cell r="A42553">
            <v>208998</v>
          </cell>
          <cell r="B42553">
            <v>8401</v>
          </cell>
          <cell r="C42553">
            <v>44133.523634259262</v>
          </cell>
          <cell r="D42553">
            <v>9309</v>
          </cell>
          <cell r="E42553">
            <v>1200</v>
          </cell>
          <cell r="F42553">
            <v>43862.647430555553</v>
          </cell>
          <cell r="G42553">
            <v>0</v>
          </cell>
        </row>
        <row r="42554">
          <cell r="A42554">
            <v>209003</v>
          </cell>
          <cell r="B42554">
            <v>1241</v>
          </cell>
          <cell r="C42554">
            <v>44133.52784722222</v>
          </cell>
          <cell r="D42554">
            <v>7062</v>
          </cell>
          <cell r="E42554">
            <v>1200</v>
          </cell>
          <cell r="F42554">
            <v>43832.040196759262</v>
          </cell>
          <cell r="G42554">
            <v>0</v>
          </cell>
        </row>
        <row r="42555">
          <cell r="A42555">
            <v>209006</v>
          </cell>
          <cell r="B42555">
            <v>2959</v>
          </cell>
          <cell r="C42555">
            <v>44133.530682870369</v>
          </cell>
          <cell r="D42555">
            <v>1329</v>
          </cell>
          <cell r="E42555">
            <v>1200</v>
          </cell>
          <cell r="F42555">
            <v>44075.264363425929</v>
          </cell>
          <cell r="G42555">
            <v>0</v>
          </cell>
        </row>
        <row r="42556">
          <cell r="A42556">
            <v>209009</v>
          </cell>
          <cell r="B42556">
            <v>11258</v>
          </cell>
          <cell r="C42556">
            <v>44133.533888888887</v>
          </cell>
          <cell r="D42556">
            <v>9608</v>
          </cell>
          <cell r="E42556">
            <v>1200</v>
          </cell>
          <cell r="F42556">
            <v>44076.014999999999</v>
          </cell>
          <cell r="G42556">
            <v>0</v>
          </cell>
        </row>
        <row r="42557">
          <cell r="A42557">
            <v>209012</v>
          </cell>
          <cell r="B42557">
            <v>12632</v>
          </cell>
          <cell r="C42557">
            <v>44133.537847222222</v>
          </cell>
          <cell r="D42557">
            <v>2780</v>
          </cell>
          <cell r="E42557">
            <v>1200</v>
          </cell>
          <cell r="F42557">
            <v>44044.350624999999</v>
          </cell>
          <cell r="G42557">
            <v>0</v>
          </cell>
        </row>
        <row r="42558">
          <cell r="A42558">
            <v>209018</v>
          </cell>
          <cell r="B42558">
            <v>1766</v>
          </cell>
          <cell r="C42558">
            <v>44133.540254629632</v>
          </cell>
          <cell r="D42558">
            <v>12462</v>
          </cell>
          <cell r="E42558">
            <v>1200</v>
          </cell>
          <cell r="F42558">
            <v>44075.365104166667</v>
          </cell>
          <cell r="G42558">
            <v>0</v>
          </cell>
        </row>
        <row r="42559">
          <cell r="A42559">
            <v>209019</v>
          </cell>
          <cell r="B42559">
            <v>8568</v>
          </cell>
          <cell r="C42559">
            <v>44133.541134259263</v>
          </cell>
          <cell r="D42559">
            <v>878</v>
          </cell>
          <cell r="E42559">
            <v>1200</v>
          </cell>
          <cell r="F42559">
            <v>43922.969097222223</v>
          </cell>
          <cell r="G42559">
            <v>0</v>
          </cell>
        </row>
        <row r="42560">
          <cell r="A42560">
            <v>209021</v>
          </cell>
          <cell r="B42560">
            <v>9191</v>
          </cell>
          <cell r="C42560">
            <v>44133.54483796296</v>
          </cell>
          <cell r="D42560">
            <v>9597</v>
          </cell>
          <cell r="E42560">
            <v>1200</v>
          </cell>
          <cell r="F42560">
            <v>44044.821122685185</v>
          </cell>
          <cell r="G42560">
            <v>0</v>
          </cell>
        </row>
        <row r="42561">
          <cell r="A42561">
            <v>209026</v>
          </cell>
          <cell r="B42561">
            <v>1249</v>
          </cell>
          <cell r="C42561">
            <v>44133.545567129629</v>
          </cell>
          <cell r="D42561">
            <v>11210</v>
          </cell>
          <cell r="E42561">
            <v>1200</v>
          </cell>
          <cell r="F42561">
            <v>43922.334780092591</v>
          </cell>
          <cell r="G42561">
            <v>0</v>
          </cell>
        </row>
        <row r="42562">
          <cell r="A42562">
            <v>209028</v>
          </cell>
          <cell r="B42562">
            <v>8889</v>
          </cell>
          <cell r="C42562">
            <v>44133.560335648152</v>
          </cell>
          <cell r="D42562">
            <v>2167</v>
          </cell>
          <cell r="E42562">
            <v>1200</v>
          </cell>
          <cell r="F42562">
            <v>43983.320763888885</v>
          </cell>
          <cell r="G42562">
            <v>0</v>
          </cell>
        </row>
        <row r="42563">
          <cell r="A42563">
            <v>209029</v>
          </cell>
          <cell r="B42563">
            <v>8401</v>
          </cell>
          <cell r="C42563">
            <v>44133.56077546296</v>
          </cell>
          <cell r="D42563">
            <v>11210</v>
          </cell>
          <cell r="E42563">
            <v>1200</v>
          </cell>
          <cell r="F42563">
            <v>43922.334780092591</v>
          </cell>
          <cell r="G42563">
            <v>0</v>
          </cell>
        </row>
        <row r="42564">
          <cell r="A42564">
            <v>209035</v>
          </cell>
          <cell r="B42564">
            <v>11988</v>
          </cell>
          <cell r="C42564">
            <v>44133.56150462963</v>
          </cell>
          <cell r="D42564">
            <v>10693</v>
          </cell>
          <cell r="E42564">
            <v>1200</v>
          </cell>
          <cell r="F42564">
            <v>43983.321377314816</v>
          </cell>
          <cell r="G42564">
            <v>0</v>
          </cell>
        </row>
        <row r="42565">
          <cell r="A42565">
            <v>209038</v>
          </cell>
          <cell r="B42565">
            <v>2913</v>
          </cell>
          <cell r="C42565">
            <v>44133.562164351853</v>
          </cell>
          <cell r="D42565">
            <v>4478</v>
          </cell>
          <cell r="E42565">
            <v>1200</v>
          </cell>
          <cell r="F42565">
            <v>43892.460312499999</v>
          </cell>
          <cell r="G42565">
            <v>0</v>
          </cell>
        </row>
        <row r="42566">
          <cell r="A42566">
            <v>209044</v>
          </cell>
          <cell r="B42566">
            <v>6239</v>
          </cell>
          <cell r="C42566">
            <v>44133.563449074078</v>
          </cell>
          <cell r="D42566">
            <v>12462</v>
          </cell>
          <cell r="E42566">
            <v>1200</v>
          </cell>
          <cell r="F42566">
            <v>44075.365104166667</v>
          </cell>
          <cell r="G42566">
            <v>0</v>
          </cell>
        </row>
        <row r="42567">
          <cell r="A42567">
            <v>209048</v>
          </cell>
          <cell r="B42567">
            <v>4986</v>
          </cell>
          <cell r="C42567">
            <v>44133.564467592587</v>
          </cell>
          <cell r="D42567">
            <v>1329</v>
          </cell>
          <cell r="E42567">
            <v>0</v>
          </cell>
          <cell r="F42567">
            <v>44075.264363425929</v>
          </cell>
          <cell r="G42567">
            <v>0</v>
          </cell>
        </row>
        <row r="42568">
          <cell r="A42568">
            <v>209053</v>
          </cell>
          <cell r="B42568">
            <v>931</v>
          </cell>
          <cell r="C42568">
            <v>44133.570231481477</v>
          </cell>
          <cell r="D42568">
            <v>5193</v>
          </cell>
          <cell r="E42568">
            <v>1200</v>
          </cell>
          <cell r="F42568">
            <v>44013.102743055555</v>
          </cell>
          <cell r="G42568">
            <v>0</v>
          </cell>
        </row>
        <row r="42569">
          <cell r="A42569">
            <v>209055</v>
          </cell>
          <cell r="B42569">
            <v>3343</v>
          </cell>
          <cell r="C42569">
            <v>44133.579027777778</v>
          </cell>
          <cell r="D42569">
            <v>2688</v>
          </cell>
          <cell r="E42569">
            <v>0</v>
          </cell>
          <cell r="F42569">
            <v>44015.97284722222</v>
          </cell>
          <cell r="G42569">
            <v>0</v>
          </cell>
        </row>
        <row r="42570">
          <cell r="A42570">
            <v>209060</v>
          </cell>
          <cell r="B42570">
            <v>11802</v>
          </cell>
          <cell r="C42570">
            <v>44133.580023148148</v>
          </cell>
          <cell r="D42570">
            <v>11325</v>
          </cell>
          <cell r="E42570">
            <v>1200</v>
          </cell>
          <cell r="F42570">
            <v>43952.918958333335</v>
          </cell>
          <cell r="G42570">
            <v>0</v>
          </cell>
        </row>
        <row r="42571">
          <cell r="A42571">
            <v>209062</v>
          </cell>
          <cell r="B42571">
            <v>6904</v>
          </cell>
          <cell r="C42571">
            <v>44133.580439814818</v>
          </cell>
          <cell r="D42571">
            <v>1181</v>
          </cell>
          <cell r="E42571">
            <v>1200</v>
          </cell>
          <cell r="F42571">
            <v>43985.458460648151</v>
          </cell>
          <cell r="G42571">
            <v>0</v>
          </cell>
        </row>
        <row r="42572">
          <cell r="A42572">
            <v>209063</v>
          </cell>
          <cell r="B42572">
            <v>5935</v>
          </cell>
          <cell r="C42572">
            <v>44133.582465277781</v>
          </cell>
          <cell r="D42572">
            <v>878</v>
          </cell>
          <cell r="E42572">
            <v>1200</v>
          </cell>
          <cell r="F42572">
            <v>43922.969097222223</v>
          </cell>
          <cell r="G42572">
            <v>0</v>
          </cell>
        </row>
        <row r="42573">
          <cell r="A42573">
            <v>209068</v>
          </cell>
          <cell r="B42573">
            <v>10131</v>
          </cell>
          <cell r="C42573">
            <v>44133.586261574077</v>
          </cell>
          <cell r="D42573">
            <v>3788</v>
          </cell>
          <cell r="E42573">
            <v>1200</v>
          </cell>
          <cell r="F42573">
            <v>44075.480567129627</v>
          </cell>
          <cell r="G42573">
            <v>0</v>
          </cell>
        </row>
        <row r="42574">
          <cell r="A42574">
            <v>209069</v>
          </cell>
          <cell r="B42574">
            <v>1325</v>
          </cell>
          <cell r="C42574">
            <v>44133.58929398148</v>
          </cell>
          <cell r="D42574">
            <v>5952</v>
          </cell>
          <cell r="E42574">
            <v>1200</v>
          </cell>
          <cell r="F42574">
            <v>44013.2809837963</v>
          </cell>
          <cell r="G42574">
            <v>0</v>
          </cell>
        </row>
        <row r="42575">
          <cell r="A42575">
            <v>209075</v>
          </cell>
          <cell r="B42575">
            <v>8791</v>
          </cell>
          <cell r="C42575">
            <v>44133.592870370368</v>
          </cell>
          <cell r="D42575">
            <v>13110</v>
          </cell>
          <cell r="E42575">
            <v>1200</v>
          </cell>
          <cell r="F42575">
            <v>43831.863842592589</v>
          </cell>
          <cell r="G42575">
            <v>0</v>
          </cell>
        </row>
        <row r="42576">
          <cell r="A42576">
            <v>209078</v>
          </cell>
          <cell r="B42576">
            <v>3815</v>
          </cell>
          <cell r="C42576">
            <v>44133.592928240738</v>
          </cell>
          <cell r="D42576">
            <v>4499</v>
          </cell>
          <cell r="E42576">
            <v>1200</v>
          </cell>
          <cell r="F42576">
            <v>44015.753518518519</v>
          </cell>
          <cell r="G42576">
            <v>0</v>
          </cell>
        </row>
        <row r="42577">
          <cell r="A42577">
            <v>209080</v>
          </cell>
          <cell r="B42577">
            <v>13708</v>
          </cell>
          <cell r="C42577">
            <v>44133.594236111108</v>
          </cell>
          <cell r="D42577">
            <v>10968</v>
          </cell>
          <cell r="E42577">
            <v>1200</v>
          </cell>
          <cell r="F42577">
            <v>44044.127384259256</v>
          </cell>
          <cell r="G42577">
            <v>0</v>
          </cell>
        </row>
        <row r="42578">
          <cell r="A42578">
            <v>209081</v>
          </cell>
          <cell r="B42578">
            <v>5200</v>
          </cell>
          <cell r="C42578">
            <v>44133.595439814817</v>
          </cell>
          <cell r="D42578">
            <v>10968</v>
          </cell>
          <cell r="E42578">
            <v>1200</v>
          </cell>
          <cell r="F42578">
            <v>44044.127384259256</v>
          </cell>
          <cell r="G42578">
            <v>0</v>
          </cell>
        </row>
        <row r="42579">
          <cell r="A42579">
            <v>209087</v>
          </cell>
          <cell r="B42579">
            <v>6864</v>
          </cell>
          <cell r="C42579">
            <v>44133.598946759259</v>
          </cell>
          <cell r="D42579">
            <v>1305</v>
          </cell>
          <cell r="E42579">
            <v>1200</v>
          </cell>
          <cell r="F42579">
            <v>43922.021249999998</v>
          </cell>
          <cell r="G42579">
            <v>0</v>
          </cell>
        </row>
        <row r="42580">
          <cell r="A42580">
            <v>209093</v>
          </cell>
          <cell r="B42580">
            <v>10204</v>
          </cell>
          <cell r="C42580">
            <v>44133.599872685183</v>
          </cell>
          <cell r="D42580">
            <v>2421</v>
          </cell>
          <cell r="E42580">
            <v>1200</v>
          </cell>
          <cell r="F42580">
            <v>44044.368518518517</v>
          </cell>
          <cell r="G42580">
            <v>0</v>
          </cell>
        </row>
        <row r="42581">
          <cell r="A42581">
            <v>209098</v>
          </cell>
          <cell r="B42581">
            <v>1301</v>
          </cell>
          <cell r="C42581">
            <v>44133.604467592602</v>
          </cell>
          <cell r="D42581">
            <v>5893</v>
          </cell>
          <cell r="E42581">
            <v>1200</v>
          </cell>
          <cell r="F42581">
            <v>44075.811689814815</v>
          </cell>
          <cell r="G42581">
            <v>0</v>
          </cell>
        </row>
        <row r="42582">
          <cell r="A42582">
            <v>209103</v>
          </cell>
          <cell r="B42582">
            <v>11925</v>
          </cell>
          <cell r="C42582">
            <v>44133.606064814812</v>
          </cell>
          <cell r="D42582">
            <v>10869</v>
          </cell>
          <cell r="E42582">
            <v>1200</v>
          </cell>
          <cell r="F42582">
            <v>44105.638993055552</v>
          </cell>
          <cell r="G42582">
            <v>0</v>
          </cell>
        </row>
        <row r="42583">
          <cell r="A42583">
            <v>209108</v>
          </cell>
          <cell r="B42583">
            <v>7206</v>
          </cell>
          <cell r="C42583">
            <v>44133.617627314823</v>
          </cell>
          <cell r="D42583">
            <v>3821</v>
          </cell>
          <cell r="E42583">
            <v>1200</v>
          </cell>
          <cell r="F42583">
            <v>43835.019953703704</v>
          </cell>
          <cell r="G42583">
            <v>0</v>
          </cell>
        </row>
        <row r="42584">
          <cell r="A42584">
            <v>209112</v>
          </cell>
          <cell r="B42584">
            <v>5550</v>
          </cell>
          <cell r="C42584">
            <v>44133.62604166667</v>
          </cell>
          <cell r="D42584">
            <v>10192</v>
          </cell>
          <cell r="E42584">
            <v>1200</v>
          </cell>
          <cell r="F42584">
            <v>44013.023599537039</v>
          </cell>
          <cell r="G42584">
            <v>0</v>
          </cell>
        </row>
        <row r="42585">
          <cell r="A42585">
            <v>209118</v>
          </cell>
          <cell r="B42585">
            <v>141</v>
          </cell>
          <cell r="C42585">
            <v>44133.62641203704</v>
          </cell>
          <cell r="D42585">
            <v>4674</v>
          </cell>
          <cell r="E42585">
            <v>1200</v>
          </cell>
          <cell r="F42585">
            <v>44075.012592592589</v>
          </cell>
          <cell r="G42585">
            <v>0</v>
          </cell>
        </row>
        <row r="42586">
          <cell r="A42586">
            <v>209124</v>
          </cell>
          <cell r="B42586">
            <v>11108</v>
          </cell>
          <cell r="C42586">
            <v>44133.626481481479</v>
          </cell>
          <cell r="D42586">
            <v>7734</v>
          </cell>
          <cell r="E42586">
            <v>1200</v>
          </cell>
          <cell r="F42586">
            <v>44044.098761574074</v>
          </cell>
          <cell r="G42586">
            <v>0</v>
          </cell>
        </row>
        <row r="42587">
          <cell r="A42587">
            <v>209130</v>
          </cell>
          <cell r="B42587">
            <v>2527</v>
          </cell>
          <cell r="C42587">
            <v>44133.629212962973</v>
          </cell>
          <cell r="D42587">
            <v>4947</v>
          </cell>
          <cell r="E42587">
            <v>1200</v>
          </cell>
          <cell r="F42587">
            <v>43983.628136574072</v>
          </cell>
          <cell r="G42587">
            <v>0</v>
          </cell>
        </row>
        <row r="42588">
          <cell r="A42588">
            <v>209137</v>
          </cell>
          <cell r="B42588">
            <v>9596</v>
          </cell>
          <cell r="C42588">
            <v>44133.631678240738</v>
          </cell>
          <cell r="D42588">
            <v>963</v>
          </cell>
          <cell r="E42588">
            <v>1200</v>
          </cell>
          <cell r="F42588">
            <v>44044.170370370368</v>
          </cell>
          <cell r="G42588">
            <v>0</v>
          </cell>
        </row>
        <row r="42589">
          <cell r="A42589">
            <v>209139</v>
          </cell>
          <cell r="B42589">
            <v>194</v>
          </cell>
          <cell r="C42589">
            <v>44133.632835648154</v>
          </cell>
          <cell r="D42589">
            <v>13033</v>
          </cell>
          <cell r="E42589">
            <v>1200</v>
          </cell>
          <cell r="F42589">
            <v>44075.387592592589</v>
          </cell>
          <cell r="G42589">
            <v>0</v>
          </cell>
        </row>
        <row r="42590">
          <cell r="A42590">
            <v>209142</v>
          </cell>
          <cell r="B42590">
            <v>6673</v>
          </cell>
          <cell r="C42590">
            <v>44133.648263888892</v>
          </cell>
          <cell r="D42590">
            <v>4283</v>
          </cell>
          <cell r="E42590">
            <v>1200</v>
          </cell>
          <cell r="F42590">
            <v>43983.649594907409</v>
          </cell>
          <cell r="G42590">
            <v>0</v>
          </cell>
        </row>
        <row r="42591">
          <cell r="A42591">
            <v>209143</v>
          </cell>
          <cell r="B42591">
            <v>1342</v>
          </cell>
          <cell r="C42591">
            <v>44133.654594907413</v>
          </cell>
          <cell r="D42591">
            <v>310</v>
          </cell>
          <cell r="E42591">
            <v>1200</v>
          </cell>
          <cell r="F42591">
            <v>44105.154143518521</v>
          </cell>
          <cell r="G42591">
            <v>0</v>
          </cell>
        </row>
        <row r="42592">
          <cell r="A42592">
            <v>209149</v>
          </cell>
          <cell r="B42592">
            <v>13766</v>
          </cell>
          <cell r="C42592">
            <v>44133.655821759261</v>
          </cell>
          <cell r="D42592">
            <v>7878</v>
          </cell>
          <cell r="E42592">
            <v>1200</v>
          </cell>
          <cell r="F42592">
            <v>43891.070462962962</v>
          </cell>
          <cell r="G42592">
            <v>0</v>
          </cell>
        </row>
        <row r="42593">
          <cell r="A42593">
            <v>209154</v>
          </cell>
          <cell r="B42593">
            <v>7183</v>
          </cell>
          <cell r="C42593">
            <v>44133.661724537043</v>
          </cell>
          <cell r="D42593">
            <v>6962</v>
          </cell>
          <cell r="E42593">
            <v>1200</v>
          </cell>
          <cell r="F42593">
            <v>43922.213738425926</v>
          </cell>
          <cell r="G42593">
            <v>0</v>
          </cell>
        </row>
        <row r="42594">
          <cell r="A42594">
            <v>209158</v>
          </cell>
          <cell r="B42594">
            <v>8872</v>
          </cell>
          <cell r="C42594">
            <v>44133.663981481477</v>
          </cell>
          <cell r="D42594">
            <v>10304</v>
          </cell>
          <cell r="E42594">
            <v>1200</v>
          </cell>
          <cell r="F42594">
            <v>43891.918229166666</v>
          </cell>
          <cell r="G42594">
            <v>0</v>
          </cell>
        </row>
        <row r="42595">
          <cell r="A42595">
            <v>209160</v>
          </cell>
          <cell r="B42595">
            <v>11108</v>
          </cell>
          <cell r="C42595">
            <v>44133.667488425926</v>
          </cell>
          <cell r="D42595">
            <v>10755</v>
          </cell>
          <cell r="E42595">
            <v>1200</v>
          </cell>
          <cell r="F42595">
            <v>44075.211076388892</v>
          </cell>
          <cell r="G42595">
            <v>0</v>
          </cell>
        </row>
        <row r="42596">
          <cell r="A42596">
            <v>209165</v>
          </cell>
          <cell r="B42596">
            <v>2806</v>
          </cell>
          <cell r="C42596">
            <v>44133.671273148153</v>
          </cell>
          <cell r="D42596">
            <v>1329</v>
          </cell>
          <cell r="E42596">
            <v>1200</v>
          </cell>
          <cell r="F42596">
            <v>44075.264363425929</v>
          </cell>
          <cell r="G42596">
            <v>0</v>
          </cell>
        </row>
        <row r="42597">
          <cell r="A42597">
            <v>209169</v>
          </cell>
          <cell r="B42597">
            <v>4470</v>
          </cell>
          <cell r="C42597">
            <v>44133.676365740743</v>
          </cell>
          <cell r="D42597">
            <v>8508</v>
          </cell>
          <cell r="E42597">
            <v>1200</v>
          </cell>
          <cell r="F42597">
            <v>43831.426666666666</v>
          </cell>
          <cell r="G42597">
            <v>0</v>
          </cell>
        </row>
        <row r="42598">
          <cell r="A42598">
            <v>209171</v>
          </cell>
          <cell r="B42598">
            <v>7326</v>
          </cell>
          <cell r="C42598">
            <v>44133.67827546296</v>
          </cell>
          <cell r="D42598">
            <v>6353</v>
          </cell>
          <cell r="E42598">
            <v>1200</v>
          </cell>
          <cell r="F42598">
            <v>43891.160011574073</v>
          </cell>
          <cell r="G42598">
            <v>0</v>
          </cell>
        </row>
        <row r="42599">
          <cell r="A42599">
            <v>209177</v>
          </cell>
          <cell r="B42599">
            <v>11920</v>
          </cell>
          <cell r="C42599">
            <v>44133.689479166656</v>
          </cell>
          <cell r="D42599">
            <v>5849</v>
          </cell>
          <cell r="E42599">
            <v>1200</v>
          </cell>
          <cell r="F42599">
            <v>44013.745717592596</v>
          </cell>
          <cell r="G42599">
            <v>0</v>
          </cell>
        </row>
        <row r="42600">
          <cell r="A42600">
            <v>209179</v>
          </cell>
          <cell r="B42600">
            <v>11854</v>
          </cell>
          <cell r="C42600">
            <v>44133.691365740742</v>
          </cell>
          <cell r="D42600">
            <v>4283</v>
          </cell>
          <cell r="E42600">
            <v>1200</v>
          </cell>
          <cell r="F42600">
            <v>43983.649594907409</v>
          </cell>
          <cell r="G42600">
            <v>0</v>
          </cell>
        </row>
        <row r="42601">
          <cell r="A42601">
            <v>209183</v>
          </cell>
          <cell r="B42601">
            <v>13164</v>
          </cell>
          <cell r="C42601">
            <v>44133.692893518521</v>
          </cell>
          <cell r="D42601">
            <v>10803</v>
          </cell>
          <cell r="E42601">
            <v>960</v>
          </cell>
          <cell r="F42601">
            <v>44044.362303240741</v>
          </cell>
          <cell r="G42601">
            <v>0</v>
          </cell>
        </row>
        <row r="42602">
          <cell r="A42602">
            <v>209186</v>
          </cell>
          <cell r="B42602">
            <v>8940</v>
          </cell>
          <cell r="C42602">
            <v>44133.694479166668</v>
          </cell>
          <cell r="D42602">
            <v>6721</v>
          </cell>
          <cell r="E42602">
            <v>1200</v>
          </cell>
          <cell r="F42602">
            <v>44075.447638888887</v>
          </cell>
          <cell r="G42602">
            <v>0</v>
          </cell>
        </row>
        <row r="42603">
          <cell r="A42603">
            <v>209188</v>
          </cell>
          <cell r="B42603">
            <v>3670</v>
          </cell>
          <cell r="C42603">
            <v>44133.697962962957</v>
          </cell>
          <cell r="D42603">
            <v>10781</v>
          </cell>
          <cell r="E42603">
            <v>1200</v>
          </cell>
          <cell r="F42603">
            <v>44076.168495370373</v>
          </cell>
          <cell r="G42603">
            <v>0</v>
          </cell>
        </row>
        <row r="42604">
          <cell r="A42604">
            <v>209195</v>
          </cell>
          <cell r="B42604">
            <v>5345</v>
          </cell>
          <cell r="C42604">
            <v>44133.698784722219</v>
          </cell>
          <cell r="D42604">
            <v>6721</v>
          </cell>
          <cell r="E42604">
            <v>1200</v>
          </cell>
          <cell r="F42604">
            <v>44075.447638888887</v>
          </cell>
          <cell r="G42604">
            <v>0</v>
          </cell>
        </row>
        <row r="42605">
          <cell r="A42605">
            <v>209197</v>
          </cell>
          <cell r="B42605">
            <v>10530</v>
          </cell>
          <cell r="C42605">
            <v>44133.706018518518</v>
          </cell>
          <cell r="D42605">
            <v>2271</v>
          </cell>
          <cell r="E42605">
            <v>1200</v>
          </cell>
          <cell r="F42605">
            <v>43922.063993055555</v>
          </cell>
          <cell r="G42605">
            <v>0</v>
          </cell>
        </row>
        <row r="42606">
          <cell r="A42606">
            <v>209200</v>
          </cell>
          <cell r="B42606">
            <v>6746</v>
          </cell>
          <cell r="C42606">
            <v>44133.712824074071</v>
          </cell>
          <cell r="D42606">
            <v>704</v>
          </cell>
          <cell r="E42606">
            <v>960</v>
          </cell>
          <cell r="F42606">
            <v>44075.203321759262</v>
          </cell>
          <cell r="G42606">
            <v>0</v>
          </cell>
        </row>
        <row r="42607">
          <cell r="A42607">
            <v>209204</v>
          </cell>
          <cell r="B42607">
            <v>10229</v>
          </cell>
          <cell r="C42607">
            <v>44133.714039351849</v>
          </cell>
          <cell r="D42607">
            <v>9528</v>
          </cell>
          <cell r="E42607">
            <v>1200</v>
          </cell>
          <cell r="F42607">
            <v>44105.480486111112</v>
          </cell>
          <cell r="G42607">
            <v>0</v>
          </cell>
        </row>
        <row r="42608">
          <cell r="A42608">
            <v>209208</v>
          </cell>
          <cell r="B42608">
            <v>3358</v>
          </cell>
          <cell r="C42608">
            <v>44133.721041666657</v>
          </cell>
          <cell r="D42608">
            <v>9608</v>
          </cell>
          <cell r="E42608">
            <v>960</v>
          </cell>
          <cell r="F42608">
            <v>44076.014999999999</v>
          </cell>
          <cell r="G42608">
            <v>0</v>
          </cell>
        </row>
        <row r="42609">
          <cell r="A42609">
            <v>209211</v>
          </cell>
          <cell r="B42609">
            <v>956</v>
          </cell>
          <cell r="C42609">
            <v>44133.722731481481</v>
          </cell>
          <cell r="D42609">
            <v>2251</v>
          </cell>
          <cell r="E42609">
            <v>1200</v>
          </cell>
          <cell r="F42609">
            <v>43923.152268518519</v>
          </cell>
          <cell r="G42609">
            <v>0</v>
          </cell>
        </row>
        <row r="42610">
          <cell r="A42610">
            <v>209212</v>
          </cell>
          <cell r="B42610">
            <v>11756</v>
          </cell>
          <cell r="C42610">
            <v>44133.726909722223</v>
          </cell>
          <cell r="D42610">
            <v>6721</v>
          </cell>
          <cell r="E42610">
            <v>1200</v>
          </cell>
          <cell r="F42610">
            <v>44075.447638888887</v>
          </cell>
          <cell r="G42610">
            <v>0</v>
          </cell>
        </row>
        <row r="42611">
          <cell r="A42611">
            <v>209215</v>
          </cell>
          <cell r="B42611">
            <v>1187</v>
          </cell>
          <cell r="C42611">
            <v>44133.729490740741</v>
          </cell>
          <cell r="D42611">
            <v>9193</v>
          </cell>
          <cell r="E42611">
            <v>1200</v>
          </cell>
          <cell r="F42611">
            <v>43922.429456018515</v>
          </cell>
          <cell r="G42611">
            <v>0</v>
          </cell>
        </row>
        <row r="42612">
          <cell r="A42612">
            <v>209216</v>
          </cell>
          <cell r="B42612">
            <v>10776</v>
          </cell>
          <cell r="C42612">
            <v>44133.730405092603</v>
          </cell>
          <cell r="D42612">
            <v>12160</v>
          </cell>
          <cell r="E42612">
            <v>1200</v>
          </cell>
          <cell r="F42612">
            <v>43891.025983796295</v>
          </cell>
          <cell r="G42612">
            <v>0</v>
          </cell>
        </row>
        <row r="42613">
          <cell r="A42613">
            <v>209223</v>
          </cell>
          <cell r="B42613">
            <v>7117</v>
          </cell>
          <cell r="C42613">
            <v>44133.731400462973</v>
          </cell>
          <cell r="D42613">
            <v>2688</v>
          </cell>
          <cell r="E42613">
            <v>1200</v>
          </cell>
          <cell r="F42613">
            <v>44015.97284722222</v>
          </cell>
          <cell r="G42613">
            <v>0</v>
          </cell>
        </row>
        <row r="42614">
          <cell r="A42614">
            <v>209224</v>
          </cell>
          <cell r="B42614">
            <v>4223</v>
          </cell>
          <cell r="C42614">
            <v>44133.733576388891</v>
          </cell>
          <cell r="D42614">
            <v>10755</v>
          </cell>
          <cell r="E42614">
            <v>1200</v>
          </cell>
          <cell r="F42614">
            <v>44075.211076388892</v>
          </cell>
          <cell r="G42614">
            <v>0</v>
          </cell>
        </row>
        <row r="42615">
          <cell r="A42615">
            <v>209230</v>
          </cell>
          <cell r="B42615">
            <v>5962</v>
          </cell>
          <cell r="C42615">
            <v>44133.733657407407</v>
          </cell>
          <cell r="D42615">
            <v>4946</v>
          </cell>
          <cell r="E42615">
            <v>1200</v>
          </cell>
          <cell r="F42615">
            <v>44013.952685185184</v>
          </cell>
          <cell r="G42615">
            <v>0</v>
          </cell>
        </row>
        <row r="42616">
          <cell r="A42616">
            <v>209236</v>
          </cell>
          <cell r="B42616">
            <v>7293</v>
          </cell>
          <cell r="C42616">
            <v>44133.742395833331</v>
          </cell>
          <cell r="D42616">
            <v>5537</v>
          </cell>
          <cell r="E42616">
            <v>1200</v>
          </cell>
          <cell r="F42616">
            <v>43984.405729166669</v>
          </cell>
          <cell r="G42616">
            <v>0</v>
          </cell>
        </row>
        <row r="42617">
          <cell r="A42617">
            <v>209239</v>
          </cell>
          <cell r="B42617">
            <v>1173</v>
          </cell>
          <cell r="C42617">
            <v>44133.742939814823</v>
          </cell>
          <cell r="D42617">
            <v>7062</v>
          </cell>
          <cell r="E42617">
            <v>960</v>
          </cell>
          <cell r="F42617">
            <v>43832.040196759262</v>
          </cell>
          <cell r="G42617">
            <v>0</v>
          </cell>
        </row>
        <row r="42618">
          <cell r="A42618">
            <v>209241</v>
          </cell>
          <cell r="B42618">
            <v>6948</v>
          </cell>
          <cell r="C42618">
            <v>44133.745462962957</v>
          </cell>
          <cell r="D42618">
            <v>1737</v>
          </cell>
          <cell r="E42618">
            <v>1200</v>
          </cell>
          <cell r="F42618">
            <v>43923.047071759262</v>
          </cell>
          <cell r="G42618">
            <v>0</v>
          </cell>
        </row>
        <row r="42619">
          <cell r="A42619">
            <v>209246</v>
          </cell>
          <cell r="B42619">
            <v>11969</v>
          </cell>
          <cell r="C42619">
            <v>44133.745625000003</v>
          </cell>
          <cell r="D42619">
            <v>5193</v>
          </cell>
          <cell r="E42619">
            <v>1200</v>
          </cell>
          <cell r="F42619">
            <v>44013.102743055555</v>
          </cell>
          <cell r="G42619">
            <v>0</v>
          </cell>
        </row>
        <row r="42620">
          <cell r="A42620">
            <v>209250</v>
          </cell>
          <cell r="B42620">
            <v>9059</v>
          </cell>
          <cell r="C42620">
            <v>44133.746759259258</v>
          </cell>
          <cell r="D42620">
            <v>2807</v>
          </cell>
          <cell r="E42620">
            <v>1200</v>
          </cell>
          <cell r="F42620">
            <v>44044.635451388887</v>
          </cell>
          <cell r="G42620">
            <v>0</v>
          </cell>
        </row>
        <row r="42621">
          <cell r="A42621">
            <v>209252</v>
          </cell>
          <cell r="B42621">
            <v>207</v>
          </cell>
          <cell r="C42621">
            <v>44133.748715277783</v>
          </cell>
          <cell r="D42621">
            <v>10807</v>
          </cell>
          <cell r="E42621">
            <v>960</v>
          </cell>
          <cell r="F42621">
            <v>43953.841516203705</v>
          </cell>
          <cell r="G42621">
            <v>0</v>
          </cell>
        </row>
        <row r="42622">
          <cell r="A42622">
            <v>209253</v>
          </cell>
          <cell r="B42622">
            <v>828</v>
          </cell>
          <cell r="C42622">
            <v>44133.750231481477</v>
          </cell>
          <cell r="D42622">
            <v>11835</v>
          </cell>
          <cell r="E42622">
            <v>1200</v>
          </cell>
          <cell r="F42622">
            <v>43922.844085648147</v>
          </cell>
          <cell r="G42622">
            <v>0</v>
          </cell>
        </row>
        <row r="42623">
          <cell r="A42623">
            <v>209256</v>
          </cell>
          <cell r="B42623">
            <v>1487</v>
          </cell>
          <cell r="C42623">
            <v>44133.751122685193</v>
          </cell>
          <cell r="D42623">
            <v>2096</v>
          </cell>
          <cell r="E42623">
            <v>1200</v>
          </cell>
          <cell r="F42623">
            <v>44044.189236111109</v>
          </cell>
          <cell r="G42623">
            <v>0</v>
          </cell>
        </row>
        <row r="42624">
          <cell r="A42624">
            <v>209258</v>
          </cell>
          <cell r="B42624">
            <v>4432</v>
          </cell>
          <cell r="C42624">
            <v>44133.754201388889</v>
          </cell>
          <cell r="D42624">
            <v>12036</v>
          </cell>
          <cell r="E42624">
            <v>1200</v>
          </cell>
          <cell r="F42624">
            <v>44105.626203703701</v>
          </cell>
          <cell r="G42624">
            <v>0</v>
          </cell>
        </row>
        <row r="42625">
          <cell r="A42625">
            <v>209264</v>
          </cell>
          <cell r="B42625">
            <v>11840</v>
          </cell>
          <cell r="C42625">
            <v>44133.754837962973</v>
          </cell>
          <cell r="D42625">
            <v>878</v>
          </cell>
          <cell r="E42625">
            <v>1200</v>
          </cell>
          <cell r="F42625">
            <v>43922.969097222223</v>
          </cell>
          <cell r="G42625">
            <v>0</v>
          </cell>
        </row>
        <row r="42626">
          <cell r="A42626">
            <v>209270</v>
          </cell>
          <cell r="B42626">
            <v>2650</v>
          </cell>
          <cell r="C42626">
            <v>44133.760277777779</v>
          </cell>
          <cell r="D42626">
            <v>1737</v>
          </cell>
          <cell r="E42626">
            <v>1200</v>
          </cell>
          <cell r="F42626">
            <v>43923.047071759262</v>
          </cell>
          <cell r="G42626">
            <v>0</v>
          </cell>
        </row>
        <row r="42627">
          <cell r="A42627">
            <v>209273</v>
          </cell>
          <cell r="B42627">
            <v>188</v>
          </cell>
          <cell r="C42627">
            <v>44133.762870370367</v>
          </cell>
          <cell r="D42627">
            <v>2251</v>
          </cell>
          <cell r="E42627">
            <v>1200</v>
          </cell>
          <cell r="F42627">
            <v>43923.152268518519</v>
          </cell>
          <cell r="G42627">
            <v>0</v>
          </cell>
        </row>
        <row r="42628">
          <cell r="A42628">
            <v>209278</v>
          </cell>
          <cell r="B42628">
            <v>1049</v>
          </cell>
          <cell r="C42628">
            <v>44133.773784722223</v>
          </cell>
          <cell r="D42628">
            <v>6353</v>
          </cell>
          <cell r="E42628">
            <v>1200</v>
          </cell>
          <cell r="F42628">
            <v>43891.160011574073</v>
          </cell>
          <cell r="G42628">
            <v>0</v>
          </cell>
        </row>
        <row r="42629">
          <cell r="A42629">
            <v>209282</v>
          </cell>
          <cell r="B42629">
            <v>5170</v>
          </cell>
          <cell r="C42629">
            <v>44133.774745370371</v>
          </cell>
          <cell r="D42629">
            <v>1670</v>
          </cell>
          <cell r="E42629">
            <v>1200</v>
          </cell>
          <cell r="F42629">
            <v>43952.049432870372</v>
          </cell>
          <cell r="G42629">
            <v>0</v>
          </cell>
        </row>
        <row r="42630">
          <cell r="A42630">
            <v>209287</v>
          </cell>
          <cell r="B42630">
            <v>10171</v>
          </cell>
          <cell r="C42630">
            <v>44133.775509259263</v>
          </cell>
          <cell r="D42630">
            <v>5355</v>
          </cell>
          <cell r="E42630">
            <v>1200</v>
          </cell>
          <cell r="F42630">
            <v>43985.126192129632</v>
          </cell>
          <cell r="G42630">
            <v>0</v>
          </cell>
        </row>
        <row r="42631">
          <cell r="A42631">
            <v>209288</v>
          </cell>
          <cell r="B42631">
            <v>12148</v>
          </cell>
          <cell r="C42631">
            <v>44133.776944444442</v>
          </cell>
          <cell r="D42631">
            <v>3813</v>
          </cell>
          <cell r="E42631">
            <v>1200</v>
          </cell>
          <cell r="F42631">
            <v>44044.288703703707</v>
          </cell>
          <cell r="G42631">
            <v>0</v>
          </cell>
        </row>
        <row r="42632">
          <cell r="A42632">
            <v>209293</v>
          </cell>
          <cell r="B42632">
            <v>12725</v>
          </cell>
          <cell r="C42632">
            <v>44133.781585648147</v>
          </cell>
          <cell r="D42632">
            <v>13033</v>
          </cell>
          <cell r="E42632">
            <v>1200</v>
          </cell>
          <cell r="F42632">
            <v>44075.387592592589</v>
          </cell>
          <cell r="G42632">
            <v>0</v>
          </cell>
        </row>
        <row r="42633">
          <cell r="A42633">
            <v>209299</v>
          </cell>
          <cell r="B42633">
            <v>3503</v>
          </cell>
          <cell r="C42633">
            <v>44133.788344907407</v>
          </cell>
          <cell r="D42633">
            <v>10803</v>
          </cell>
          <cell r="E42633">
            <v>960</v>
          </cell>
          <cell r="F42633">
            <v>44044.362303240741</v>
          </cell>
          <cell r="G42633">
            <v>0</v>
          </cell>
        </row>
        <row r="42634">
          <cell r="A42634">
            <v>209304</v>
          </cell>
          <cell r="B42634">
            <v>13223</v>
          </cell>
          <cell r="C42634">
            <v>44133.788576388892</v>
          </cell>
          <cell r="D42634">
            <v>11437</v>
          </cell>
          <cell r="E42634">
            <v>0</v>
          </cell>
          <cell r="F42634">
            <v>43923.125856481478</v>
          </cell>
          <cell r="G42634">
            <v>0</v>
          </cell>
        </row>
        <row r="42635">
          <cell r="A42635">
            <v>209308</v>
          </cell>
          <cell r="B42635">
            <v>7625</v>
          </cell>
          <cell r="C42635">
            <v>44133.791064814817</v>
          </cell>
          <cell r="D42635">
            <v>11664</v>
          </cell>
          <cell r="E42635">
            <v>1200</v>
          </cell>
          <cell r="F42635">
            <v>44105.660173611112</v>
          </cell>
          <cell r="G42635">
            <v>0</v>
          </cell>
        </row>
        <row r="42636">
          <cell r="A42636">
            <v>209310</v>
          </cell>
          <cell r="B42636">
            <v>10129</v>
          </cell>
          <cell r="C42636">
            <v>44133.79755787037</v>
          </cell>
          <cell r="D42636">
            <v>4621</v>
          </cell>
          <cell r="E42636">
            <v>1200</v>
          </cell>
          <cell r="F42636">
            <v>44075.263368055559</v>
          </cell>
          <cell r="G42636">
            <v>0</v>
          </cell>
        </row>
        <row r="42637">
          <cell r="A42637">
            <v>209317</v>
          </cell>
          <cell r="B42637">
            <v>4306</v>
          </cell>
          <cell r="C42637">
            <v>44133.799953703703</v>
          </cell>
          <cell r="D42637">
            <v>8436</v>
          </cell>
          <cell r="E42637">
            <v>1200</v>
          </cell>
          <cell r="F42637">
            <v>43862.029675925929</v>
          </cell>
          <cell r="G42637">
            <v>0</v>
          </cell>
        </row>
        <row r="42638">
          <cell r="A42638">
            <v>209322</v>
          </cell>
          <cell r="B42638">
            <v>5583</v>
          </cell>
          <cell r="C42638">
            <v>44133.805543981478</v>
          </cell>
          <cell r="D42638">
            <v>4621</v>
          </cell>
          <cell r="E42638">
            <v>1200</v>
          </cell>
          <cell r="F42638">
            <v>44075.263368055559</v>
          </cell>
          <cell r="G42638">
            <v>0</v>
          </cell>
        </row>
        <row r="42639">
          <cell r="A42639">
            <v>209327</v>
          </cell>
          <cell r="B42639">
            <v>5010</v>
          </cell>
          <cell r="C42639">
            <v>44133.806111111109</v>
          </cell>
          <cell r="D42639">
            <v>4972</v>
          </cell>
          <cell r="E42639">
            <v>1200</v>
          </cell>
          <cell r="F42639">
            <v>43952.029305555552</v>
          </cell>
          <cell r="G42639">
            <v>0</v>
          </cell>
        </row>
        <row r="42640">
          <cell r="A42640">
            <v>209330</v>
          </cell>
          <cell r="B42640">
            <v>10747</v>
          </cell>
          <cell r="C42640">
            <v>44133.80809027778</v>
          </cell>
          <cell r="D42640">
            <v>1670</v>
          </cell>
          <cell r="E42640">
            <v>1200</v>
          </cell>
          <cell r="F42640">
            <v>43952.049432870372</v>
          </cell>
          <cell r="G42640">
            <v>0</v>
          </cell>
        </row>
        <row r="42641">
          <cell r="A42641">
            <v>209334</v>
          </cell>
          <cell r="B42641">
            <v>5090</v>
          </cell>
          <cell r="C42641">
            <v>44133.813472222217</v>
          </cell>
          <cell r="D42641">
            <v>963</v>
          </cell>
          <cell r="E42641">
            <v>1200</v>
          </cell>
          <cell r="F42641">
            <v>44044.170370370368</v>
          </cell>
          <cell r="G42641">
            <v>0</v>
          </cell>
        </row>
        <row r="42642">
          <cell r="A42642">
            <v>209335</v>
          </cell>
          <cell r="B42642">
            <v>1718</v>
          </cell>
          <cell r="C42642">
            <v>44133.821076388893</v>
          </cell>
          <cell r="D42642">
            <v>10968</v>
          </cell>
          <cell r="E42642">
            <v>1200</v>
          </cell>
          <cell r="F42642">
            <v>44044.127384259256</v>
          </cell>
          <cell r="G42642">
            <v>0</v>
          </cell>
        </row>
        <row r="42643">
          <cell r="A42643">
            <v>209338</v>
          </cell>
          <cell r="B42643">
            <v>4246</v>
          </cell>
          <cell r="C42643">
            <v>44133.822326388887</v>
          </cell>
          <cell r="D42643">
            <v>3528</v>
          </cell>
          <cell r="E42643">
            <v>1200</v>
          </cell>
          <cell r="F42643">
            <v>43832.253541666665</v>
          </cell>
          <cell r="G42643">
            <v>0</v>
          </cell>
        </row>
        <row r="42644">
          <cell r="A42644">
            <v>209339</v>
          </cell>
          <cell r="B42644">
            <v>2178</v>
          </cell>
          <cell r="C42644">
            <v>44133.824131944442</v>
          </cell>
          <cell r="D42644">
            <v>4972</v>
          </cell>
          <cell r="E42644">
            <v>1200</v>
          </cell>
          <cell r="F42644">
            <v>43952.029305555552</v>
          </cell>
          <cell r="G42644">
            <v>0</v>
          </cell>
        </row>
        <row r="42645">
          <cell r="A42645">
            <v>209343</v>
          </cell>
          <cell r="B42645">
            <v>1245</v>
          </cell>
          <cell r="C42645">
            <v>44133.824930555558</v>
          </cell>
          <cell r="D42645">
            <v>1834</v>
          </cell>
          <cell r="E42645">
            <v>1200</v>
          </cell>
          <cell r="F42645">
            <v>44045.603078703702</v>
          </cell>
          <cell r="G42645">
            <v>0</v>
          </cell>
        </row>
        <row r="42646">
          <cell r="A42646">
            <v>209352</v>
          </cell>
          <cell r="B42646">
            <v>9474</v>
          </cell>
          <cell r="C42646">
            <v>44133.833738425928</v>
          </cell>
          <cell r="D42646">
            <v>4947</v>
          </cell>
          <cell r="E42646">
            <v>1200</v>
          </cell>
          <cell r="F42646">
            <v>43983.628136574072</v>
          </cell>
          <cell r="G42646">
            <v>0</v>
          </cell>
        </row>
        <row r="42647">
          <cell r="A42647">
            <v>209358</v>
          </cell>
          <cell r="B42647">
            <v>13570</v>
          </cell>
          <cell r="C42647">
            <v>44133.835810185177</v>
          </cell>
          <cell r="D42647">
            <v>3506</v>
          </cell>
          <cell r="E42647">
            <v>1200</v>
          </cell>
          <cell r="F42647">
            <v>44044.029652777775</v>
          </cell>
          <cell r="G42647">
            <v>0</v>
          </cell>
        </row>
        <row r="42648">
          <cell r="A42648">
            <v>209363</v>
          </cell>
          <cell r="B42648">
            <v>13494</v>
          </cell>
          <cell r="C42648">
            <v>44133.838946759257</v>
          </cell>
          <cell r="D42648">
            <v>4621</v>
          </cell>
          <cell r="E42648">
            <v>1200</v>
          </cell>
          <cell r="F42648">
            <v>44075.263368055559</v>
          </cell>
          <cell r="G42648">
            <v>0</v>
          </cell>
        </row>
        <row r="42649">
          <cell r="A42649">
            <v>209365</v>
          </cell>
          <cell r="B42649">
            <v>13687</v>
          </cell>
          <cell r="C42649">
            <v>44133.848136574074</v>
          </cell>
          <cell r="D42649">
            <v>7734</v>
          </cell>
          <cell r="E42649">
            <v>1200</v>
          </cell>
          <cell r="F42649">
            <v>44044.098761574074</v>
          </cell>
          <cell r="G42649">
            <v>0</v>
          </cell>
        </row>
        <row r="42650">
          <cell r="A42650">
            <v>209367</v>
          </cell>
          <cell r="B42650">
            <v>101</v>
          </cell>
          <cell r="C42650">
            <v>44133.856909722221</v>
          </cell>
          <cell r="D42650">
            <v>13670</v>
          </cell>
          <cell r="E42650">
            <v>1200</v>
          </cell>
          <cell r="F42650">
            <v>44014.365486111114</v>
          </cell>
          <cell r="G42650">
            <v>0</v>
          </cell>
        </row>
        <row r="42651">
          <cell r="A42651">
            <v>209373</v>
          </cell>
          <cell r="B42651">
            <v>10072</v>
          </cell>
          <cell r="C42651">
            <v>44133.86209490741</v>
          </cell>
          <cell r="D42651">
            <v>11329</v>
          </cell>
          <cell r="E42651">
            <v>1200</v>
          </cell>
          <cell r="F42651">
            <v>43983.596550925926</v>
          </cell>
          <cell r="G42651">
            <v>0</v>
          </cell>
        </row>
        <row r="42652">
          <cell r="A42652">
            <v>209376</v>
          </cell>
          <cell r="B42652">
            <v>11454</v>
          </cell>
          <cell r="C42652">
            <v>44133.871296296304</v>
          </cell>
          <cell r="D42652">
            <v>2251</v>
          </cell>
          <cell r="E42652">
            <v>1200</v>
          </cell>
          <cell r="F42652">
            <v>43923.152268518519</v>
          </cell>
          <cell r="G42652">
            <v>0</v>
          </cell>
        </row>
        <row r="42653">
          <cell r="A42653">
            <v>209382</v>
          </cell>
          <cell r="B42653">
            <v>12435</v>
          </cell>
          <cell r="C42653">
            <v>44133.873113425929</v>
          </cell>
          <cell r="D42653">
            <v>13033</v>
          </cell>
          <cell r="E42653">
            <v>1200</v>
          </cell>
          <cell r="F42653">
            <v>44075.387592592589</v>
          </cell>
          <cell r="G42653">
            <v>0</v>
          </cell>
        </row>
        <row r="42654">
          <cell r="A42654">
            <v>209383</v>
          </cell>
          <cell r="B42654">
            <v>11254</v>
          </cell>
          <cell r="C42654">
            <v>44133.873229166667</v>
          </cell>
          <cell r="D42654">
            <v>11325</v>
          </cell>
          <cell r="E42654">
            <v>1200</v>
          </cell>
          <cell r="F42654">
            <v>43952.918958333335</v>
          </cell>
          <cell r="G42654">
            <v>0</v>
          </cell>
        </row>
        <row r="42655">
          <cell r="A42655">
            <v>209385</v>
          </cell>
          <cell r="B42655">
            <v>4682</v>
          </cell>
          <cell r="C42655">
            <v>44133.873449074083</v>
          </cell>
          <cell r="D42655">
            <v>2343</v>
          </cell>
          <cell r="E42655">
            <v>1200</v>
          </cell>
          <cell r="F42655">
            <v>43952.033032407409</v>
          </cell>
          <cell r="G42655">
            <v>0</v>
          </cell>
        </row>
        <row r="42656">
          <cell r="A42656">
            <v>209389</v>
          </cell>
          <cell r="B42656">
            <v>8877</v>
          </cell>
          <cell r="C42656">
            <v>44133.874467592592</v>
          </cell>
          <cell r="D42656">
            <v>2405</v>
          </cell>
          <cell r="E42656">
            <v>1200</v>
          </cell>
          <cell r="F42656">
            <v>43891.569097222222</v>
          </cell>
          <cell r="G42656">
            <v>0</v>
          </cell>
        </row>
        <row r="42657">
          <cell r="A42657">
            <v>209395</v>
          </cell>
          <cell r="B42657">
            <v>9015</v>
          </cell>
          <cell r="C42657">
            <v>44133.876909722218</v>
          </cell>
          <cell r="D42657">
            <v>13812</v>
          </cell>
          <cell r="E42657">
            <v>1200</v>
          </cell>
          <cell r="F42657">
            <v>44105.466736111113</v>
          </cell>
          <cell r="G42657">
            <v>0</v>
          </cell>
        </row>
        <row r="42658">
          <cell r="A42658">
            <v>209399</v>
          </cell>
          <cell r="B42658">
            <v>2375</v>
          </cell>
          <cell r="C42658">
            <v>44133.883055555547</v>
          </cell>
          <cell r="D42658">
            <v>10781</v>
          </cell>
          <cell r="E42658">
            <v>1200</v>
          </cell>
          <cell r="F42658">
            <v>44076.168495370373</v>
          </cell>
          <cell r="G42658">
            <v>0</v>
          </cell>
        </row>
        <row r="42659">
          <cell r="A42659">
            <v>209400</v>
          </cell>
          <cell r="B42659">
            <v>10563</v>
          </cell>
          <cell r="C42659">
            <v>44133.88480324074</v>
          </cell>
          <cell r="D42659">
            <v>7370</v>
          </cell>
          <cell r="E42659">
            <v>0</v>
          </cell>
          <cell r="F42659">
            <v>43983.502604166664</v>
          </cell>
          <cell r="G42659">
            <v>0</v>
          </cell>
        </row>
        <row r="42660">
          <cell r="A42660">
            <v>209404</v>
          </cell>
          <cell r="B42660">
            <v>4744</v>
          </cell>
          <cell r="C42660">
            <v>44133.894965277781</v>
          </cell>
          <cell r="D42660">
            <v>2628</v>
          </cell>
          <cell r="E42660">
            <v>1200</v>
          </cell>
          <cell r="F42660">
            <v>44077.032141203701</v>
          </cell>
          <cell r="G42660">
            <v>0</v>
          </cell>
        </row>
        <row r="42661">
          <cell r="A42661">
            <v>209405</v>
          </cell>
          <cell r="B42661">
            <v>9015</v>
          </cell>
          <cell r="C42661">
            <v>44133.907500000001</v>
          </cell>
          <cell r="D42661">
            <v>9650</v>
          </cell>
          <cell r="E42661">
            <v>1200</v>
          </cell>
          <cell r="F42661">
            <v>44106.247627314813</v>
          </cell>
          <cell r="G42661">
            <v>0</v>
          </cell>
        </row>
        <row r="42662">
          <cell r="A42662">
            <v>209407</v>
          </cell>
          <cell r="B42662">
            <v>1347</v>
          </cell>
          <cell r="C42662">
            <v>44133.908854166657</v>
          </cell>
          <cell r="D42662">
            <v>11210</v>
          </cell>
          <cell r="E42662">
            <v>0</v>
          </cell>
          <cell r="F42662">
            <v>43922.334780092591</v>
          </cell>
          <cell r="G42662">
            <v>0</v>
          </cell>
        </row>
        <row r="42663">
          <cell r="A42663">
            <v>209413</v>
          </cell>
          <cell r="B42663">
            <v>7243</v>
          </cell>
          <cell r="C42663">
            <v>44133.913576388892</v>
          </cell>
          <cell r="D42663">
            <v>10805</v>
          </cell>
          <cell r="E42663">
            <v>1200</v>
          </cell>
          <cell r="F42663">
            <v>44075.547384259262</v>
          </cell>
          <cell r="G42663">
            <v>0</v>
          </cell>
        </row>
        <row r="42664">
          <cell r="A42664">
            <v>209414</v>
          </cell>
          <cell r="B42664">
            <v>2118</v>
          </cell>
          <cell r="C42664">
            <v>44133.914097222223</v>
          </cell>
          <cell r="D42664">
            <v>6210</v>
          </cell>
          <cell r="E42664">
            <v>1200</v>
          </cell>
          <cell r="F42664">
            <v>43922.62840277778</v>
          </cell>
          <cell r="G42664">
            <v>0</v>
          </cell>
        </row>
        <row r="42665">
          <cell r="A42665">
            <v>209418</v>
          </cell>
          <cell r="B42665">
            <v>12419</v>
          </cell>
          <cell r="C42665">
            <v>44133.919282407413</v>
          </cell>
          <cell r="D42665">
            <v>6403</v>
          </cell>
          <cell r="E42665">
            <v>1200</v>
          </cell>
          <cell r="F42665">
            <v>43922.923217592594</v>
          </cell>
          <cell r="G42665">
            <v>0</v>
          </cell>
        </row>
        <row r="42666">
          <cell r="A42666">
            <v>209420</v>
          </cell>
          <cell r="B42666">
            <v>210</v>
          </cell>
          <cell r="C42666">
            <v>44133.919583333343</v>
          </cell>
          <cell r="D42666">
            <v>1570</v>
          </cell>
          <cell r="E42666">
            <v>1200</v>
          </cell>
          <cell r="F42666">
            <v>43891.105428240742</v>
          </cell>
          <cell r="G42666">
            <v>0</v>
          </cell>
        </row>
        <row r="42667">
          <cell r="A42667">
            <v>209422</v>
          </cell>
          <cell r="B42667">
            <v>7616</v>
          </cell>
          <cell r="C42667">
            <v>44133.92355324074</v>
          </cell>
          <cell r="D42667">
            <v>7878</v>
          </cell>
          <cell r="E42667">
            <v>1200</v>
          </cell>
          <cell r="F42667">
            <v>43891.070462962962</v>
          </cell>
          <cell r="G42667">
            <v>0</v>
          </cell>
        </row>
        <row r="42668">
          <cell r="A42668">
            <v>209423</v>
          </cell>
          <cell r="B42668">
            <v>3402</v>
          </cell>
          <cell r="C42668">
            <v>44133.924745370372</v>
          </cell>
          <cell r="D42668">
            <v>4478</v>
          </cell>
          <cell r="E42668">
            <v>1200</v>
          </cell>
          <cell r="F42668">
            <v>43892.460312499999</v>
          </cell>
          <cell r="G42668">
            <v>0</v>
          </cell>
        </row>
        <row r="42669">
          <cell r="A42669">
            <v>209425</v>
          </cell>
          <cell r="B42669">
            <v>10500</v>
          </cell>
          <cell r="C42669">
            <v>44133.930162037039</v>
          </cell>
          <cell r="D42669">
            <v>4808</v>
          </cell>
          <cell r="E42669">
            <v>1200</v>
          </cell>
          <cell r="F42669">
            <v>43835.220995370371</v>
          </cell>
          <cell r="G42669">
            <v>0</v>
          </cell>
        </row>
        <row r="42670">
          <cell r="A42670">
            <v>209430</v>
          </cell>
          <cell r="B42670">
            <v>2375</v>
          </cell>
          <cell r="C42670">
            <v>44133.930601851847</v>
          </cell>
          <cell r="D42670">
            <v>10693</v>
          </cell>
          <cell r="E42670">
            <v>1200</v>
          </cell>
          <cell r="F42670">
            <v>43983.321377314816</v>
          </cell>
          <cell r="G42670">
            <v>0</v>
          </cell>
        </row>
        <row r="42671">
          <cell r="A42671">
            <v>209432</v>
          </cell>
          <cell r="B42671">
            <v>11602</v>
          </cell>
          <cell r="C42671">
            <v>44133.934317129628</v>
          </cell>
          <cell r="D42671">
            <v>9650</v>
          </cell>
          <cell r="E42671">
            <v>1200</v>
          </cell>
          <cell r="F42671">
            <v>44106.247627314813</v>
          </cell>
          <cell r="G42671">
            <v>0</v>
          </cell>
        </row>
        <row r="42672">
          <cell r="A42672">
            <v>209435</v>
          </cell>
          <cell r="B42672">
            <v>5748</v>
          </cell>
          <cell r="C42672">
            <v>44133.934351851851</v>
          </cell>
          <cell r="D42672">
            <v>4758</v>
          </cell>
          <cell r="E42672">
            <v>1200</v>
          </cell>
          <cell r="F42672">
            <v>43838.476377314815</v>
          </cell>
          <cell r="G42672">
            <v>0</v>
          </cell>
        </row>
        <row r="42673">
          <cell r="A42673">
            <v>209436</v>
          </cell>
          <cell r="B42673">
            <v>542</v>
          </cell>
          <cell r="C42673">
            <v>44133.938819444447</v>
          </cell>
          <cell r="D42673">
            <v>3788</v>
          </cell>
          <cell r="E42673">
            <v>960</v>
          </cell>
          <cell r="F42673">
            <v>44075.480567129627</v>
          </cell>
          <cell r="G42673">
            <v>0</v>
          </cell>
        </row>
        <row r="42674">
          <cell r="A42674">
            <v>209443</v>
          </cell>
          <cell r="B42674">
            <v>10129</v>
          </cell>
          <cell r="C42674">
            <v>44133.939444444448</v>
          </cell>
          <cell r="D42674">
            <v>4499</v>
          </cell>
          <cell r="E42674">
            <v>1200</v>
          </cell>
          <cell r="F42674">
            <v>44015.753518518519</v>
          </cell>
          <cell r="G42674">
            <v>0</v>
          </cell>
        </row>
        <row r="42675">
          <cell r="A42675">
            <v>209450</v>
          </cell>
          <cell r="B42675">
            <v>11487</v>
          </cell>
          <cell r="C42675">
            <v>44133.939837962957</v>
          </cell>
          <cell r="D42675">
            <v>7878</v>
          </cell>
          <cell r="E42675">
            <v>1200</v>
          </cell>
          <cell r="F42675">
            <v>43891.070462962962</v>
          </cell>
          <cell r="G42675">
            <v>0</v>
          </cell>
        </row>
        <row r="42676">
          <cell r="A42676">
            <v>209454</v>
          </cell>
          <cell r="B42676">
            <v>7090</v>
          </cell>
          <cell r="C42676">
            <v>44133.94636574074</v>
          </cell>
          <cell r="D42676">
            <v>6470</v>
          </cell>
          <cell r="E42676">
            <v>1200</v>
          </cell>
          <cell r="F42676">
            <v>44075.470451388886</v>
          </cell>
          <cell r="G42676">
            <v>0</v>
          </cell>
        </row>
        <row r="42677">
          <cell r="A42677">
            <v>209460</v>
          </cell>
          <cell r="B42677">
            <v>10845</v>
          </cell>
          <cell r="C42677">
            <v>44133.94798611111</v>
          </cell>
          <cell r="D42677">
            <v>13813</v>
          </cell>
          <cell r="E42677">
            <v>0</v>
          </cell>
          <cell r="F42677">
            <v>43923.310972222222</v>
          </cell>
          <cell r="G42677">
            <v>0</v>
          </cell>
        </row>
        <row r="42678">
          <cell r="A42678">
            <v>209465</v>
          </cell>
          <cell r="B42678">
            <v>10767</v>
          </cell>
          <cell r="C42678">
            <v>44133.951273148137</v>
          </cell>
          <cell r="D42678">
            <v>11700</v>
          </cell>
          <cell r="E42678">
            <v>1200</v>
          </cell>
          <cell r="F42678">
            <v>43833.01934027778</v>
          </cell>
          <cell r="G42678">
            <v>0</v>
          </cell>
        </row>
        <row r="42679">
          <cell r="A42679">
            <v>209470</v>
          </cell>
          <cell r="B42679">
            <v>677</v>
          </cell>
          <cell r="C42679">
            <v>44133.958738425928</v>
          </cell>
          <cell r="D42679">
            <v>11791</v>
          </cell>
          <cell r="E42679">
            <v>1200</v>
          </cell>
          <cell r="F42679">
            <v>43863.376111111109</v>
          </cell>
          <cell r="G42679">
            <v>0</v>
          </cell>
        </row>
        <row r="42680">
          <cell r="A42680">
            <v>209473</v>
          </cell>
          <cell r="B42680">
            <v>9594</v>
          </cell>
          <cell r="C42680">
            <v>44133.960856481477</v>
          </cell>
          <cell r="D42680">
            <v>1737</v>
          </cell>
          <cell r="E42680">
            <v>1200</v>
          </cell>
          <cell r="F42680">
            <v>43923.047071759262</v>
          </cell>
          <cell r="G42680">
            <v>0</v>
          </cell>
        </row>
        <row r="42681">
          <cell r="A42681">
            <v>209477</v>
          </cell>
          <cell r="B42681">
            <v>3484</v>
          </cell>
          <cell r="C42681">
            <v>44133.962777777779</v>
          </cell>
          <cell r="D42681">
            <v>2628</v>
          </cell>
          <cell r="E42681">
            <v>960</v>
          </cell>
          <cell r="F42681">
            <v>44077.032141203701</v>
          </cell>
          <cell r="G42681">
            <v>0</v>
          </cell>
        </row>
        <row r="42682">
          <cell r="A42682">
            <v>209480</v>
          </cell>
          <cell r="B42682">
            <v>4495</v>
          </cell>
          <cell r="C42682">
            <v>44133.964629629627</v>
          </cell>
          <cell r="D42682">
            <v>9608</v>
          </cell>
          <cell r="E42682">
            <v>1200</v>
          </cell>
          <cell r="F42682">
            <v>44076.014999999999</v>
          </cell>
          <cell r="G42682">
            <v>0</v>
          </cell>
        </row>
        <row r="42683">
          <cell r="A42683">
            <v>209481</v>
          </cell>
          <cell r="B42683">
            <v>1503</v>
          </cell>
          <cell r="C42683">
            <v>44133.965868055559</v>
          </cell>
          <cell r="D42683">
            <v>4621</v>
          </cell>
          <cell r="E42683">
            <v>960</v>
          </cell>
          <cell r="F42683">
            <v>44075.263368055559</v>
          </cell>
          <cell r="G42683">
            <v>0</v>
          </cell>
        </row>
        <row r="42684">
          <cell r="A42684">
            <v>209488</v>
          </cell>
          <cell r="B42684">
            <v>2770</v>
          </cell>
          <cell r="C42684">
            <v>44133.968171296299</v>
          </cell>
          <cell r="D42684">
            <v>2251</v>
          </cell>
          <cell r="E42684">
            <v>1200</v>
          </cell>
          <cell r="F42684">
            <v>43923.152268518519</v>
          </cell>
          <cell r="G42684">
            <v>0</v>
          </cell>
        </row>
        <row r="42685">
          <cell r="A42685">
            <v>209489</v>
          </cell>
          <cell r="B42685">
            <v>13855</v>
          </cell>
          <cell r="C42685">
            <v>44133.971076388887</v>
          </cell>
          <cell r="D42685">
            <v>5537</v>
          </cell>
          <cell r="E42685">
            <v>0</v>
          </cell>
          <cell r="F42685">
            <v>43984.405729166669</v>
          </cell>
          <cell r="G42685">
            <v>0</v>
          </cell>
        </row>
        <row r="42686">
          <cell r="A42686">
            <v>209493</v>
          </cell>
          <cell r="B42686">
            <v>4313</v>
          </cell>
          <cell r="C42686">
            <v>44133.975601851853</v>
          </cell>
          <cell r="D42686">
            <v>6721</v>
          </cell>
          <cell r="E42686">
            <v>1200</v>
          </cell>
          <cell r="F42686">
            <v>44075.447638888887</v>
          </cell>
          <cell r="G42686">
            <v>0</v>
          </cell>
        </row>
        <row r="42687">
          <cell r="A42687">
            <v>209500</v>
          </cell>
          <cell r="B42687">
            <v>3590</v>
          </cell>
          <cell r="C42687">
            <v>44133.975914351853</v>
          </cell>
          <cell r="D42687">
            <v>831</v>
          </cell>
          <cell r="E42687">
            <v>960</v>
          </cell>
          <cell r="F42687">
            <v>43952.334629629629</v>
          </cell>
          <cell r="G42687">
            <v>0</v>
          </cell>
        </row>
        <row r="42688">
          <cell r="A42688">
            <v>209505</v>
          </cell>
          <cell r="B42688">
            <v>7431</v>
          </cell>
          <cell r="C42688">
            <v>44133.977800925917</v>
          </cell>
          <cell r="D42688">
            <v>5994</v>
          </cell>
          <cell r="E42688">
            <v>1200</v>
          </cell>
          <cell r="F42688">
            <v>43833.741469907407</v>
          </cell>
          <cell r="G42688">
            <v>0</v>
          </cell>
        </row>
        <row r="42689">
          <cell r="A42689">
            <v>209512</v>
          </cell>
          <cell r="B42689">
            <v>446</v>
          </cell>
          <cell r="C42689">
            <v>44133.978530092587</v>
          </cell>
          <cell r="D42689">
            <v>12504</v>
          </cell>
          <cell r="E42689">
            <v>1200</v>
          </cell>
          <cell r="F42689">
            <v>43833.397569444445</v>
          </cell>
          <cell r="G42689">
            <v>0</v>
          </cell>
        </row>
        <row r="42690">
          <cell r="A42690">
            <v>209518</v>
          </cell>
          <cell r="B42690">
            <v>8190</v>
          </cell>
          <cell r="C42690">
            <v>44133.982349537036</v>
          </cell>
          <cell r="D42690">
            <v>5849</v>
          </cell>
          <cell r="E42690">
            <v>1200</v>
          </cell>
          <cell r="F42690">
            <v>44013.745717592596</v>
          </cell>
          <cell r="G42690">
            <v>0</v>
          </cell>
        </row>
        <row r="42691">
          <cell r="A42691">
            <v>209520</v>
          </cell>
          <cell r="B42691">
            <v>5684</v>
          </cell>
          <cell r="C42691">
            <v>44133.985960648148</v>
          </cell>
          <cell r="D42691">
            <v>13817</v>
          </cell>
          <cell r="E42691">
            <v>0</v>
          </cell>
          <cell r="F42691">
            <v>43891.131111111114</v>
          </cell>
          <cell r="G42691">
            <v>0</v>
          </cell>
        </row>
        <row r="42692">
          <cell r="A42692">
            <v>209524</v>
          </cell>
          <cell r="B42692">
            <v>1389</v>
          </cell>
          <cell r="C42692">
            <v>44133.990532407413</v>
          </cell>
          <cell r="D42692">
            <v>704</v>
          </cell>
          <cell r="E42692">
            <v>1200</v>
          </cell>
          <cell r="F42692">
            <v>44075.203321759262</v>
          </cell>
          <cell r="G42692">
            <v>0</v>
          </cell>
        </row>
        <row r="42693">
          <cell r="A42693">
            <v>209530</v>
          </cell>
          <cell r="B42693">
            <v>13804</v>
          </cell>
          <cell r="C42693">
            <v>44133.999155092592</v>
          </cell>
          <cell r="D42693">
            <v>10526</v>
          </cell>
          <cell r="E42693">
            <v>1200</v>
          </cell>
          <cell r="F42693">
            <v>43922.45652777778</v>
          </cell>
          <cell r="G42693">
            <v>0</v>
          </cell>
        </row>
        <row r="42694">
          <cell r="A42694">
            <v>209535</v>
          </cell>
          <cell r="B42694">
            <v>13529</v>
          </cell>
          <cell r="C42694">
            <v>44134.000821759262</v>
          </cell>
          <cell r="D42694">
            <v>2343</v>
          </cell>
          <cell r="E42694">
            <v>1200</v>
          </cell>
          <cell r="F42694">
            <v>43952.033032407409</v>
          </cell>
          <cell r="G42694">
            <v>0</v>
          </cell>
        </row>
        <row r="42695">
          <cell r="A42695">
            <v>209537</v>
          </cell>
          <cell r="B42695">
            <v>731</v>
          </cell>
          <cell r="C42695">
            <v>44134.001793981479</v>
          </cell>
          <cell r="D42695">
            <v>5204</v>
          </cell>
          <cell r="E42695">
            <v>1200</v>
          </cell>
          <cell r="F42695">
            <v>43922.600034722222</v>
          </cell>
          <cell r="G42695">
            <v>0</v>
          </cell>
        </row>
        <row r="42696">
          <cell r="A42696">
            <v>209543</v>
          </cell>
          <cell r="B42696">
            <v>4484</v>
          </cell>
          <cell r="C42696">
            <v>44134.003935185188</v>
          </cell>
          <cell r="D42696">
            <v>2167</v>
          </cell>
          <cell r="E42696">
            <v>1200</v>
          </cell>
          <cell r="F42696">
            <v>43983.320763888885</v>
          </cell>
          <cell r="G42696">
            <v>0</v>
          </cell>
        </row>
        <row r="42697">
          <cell r="A42697">
            <v>209547</v>
          </cell>
          <cell r="B42697">
            <v>12895</v>
          </cell>
          <cell r="C42697">
            <v>44134.003981481481</v>
          </cell>
          <cell r="D42697">
            <v>10781</v>
          </cell>
          <cell r="E42697">
            <v>1200</v>
          </cell>
          <cell r="F42697">
            <v>44076.168495370373</v>
          </cell>
          <cell r="G42697">
            <v>0</v>
          </cell>
        </row>
        <row r="42698">
          <cell r="A42698">
            <v>209549</v>
          </cell>
          <cell r="B42698">
            <v>5650</v>
          </cell>
          <cell r="C42698">
            <v>44134.012083333328</v>
          </cell>
          <cell r="D42698">
            <v>6204</v>
          </cell>
          <cell r="E42698">
            <v>0</v>
          </cell>
          <cell r="F42698">
            <v>43983.43540509259</v>
          </cell>
          <cell r="G42698">
            <v>0</v>
          </cell>
        </row>
        <row r="42699">
          <cell r="A42699">
            <v>209550</v>
          </cell>
          <cell r="B42699">
            <v>3334</v>
          </cell>
          <cell r="C42699">
            <v>44134.015925925924</v>
          </cell>
          <cell r="D42699">
            <v>6669</v>
          </cell>
          <cell r="E42699">
            <v>1200</v>
          </cell>
          <cell r="F42699">
            <v>44105.00309027778</v>
          </cell>
          <cell r="G42699">
            <v>0</v>
          </cell>
        </row>
        <row r="42700">
          <cell r="A42700">
            <v>209557</v>
          </cell>
          <cell r="B42700">
            <v>6320</v>
          </cell>
          <cell r="C42700">
            <v>44134.016724537039</v>
          </cell>
          <cell r="D42700">
            <v>1834</v>
          </cell>
          <cell r="E42700">
            <v>960</v>
          </cell>
          <cell r="F42700">
            <v>44045.603078703702</v>
          </cell>
          <cell r="G42700">
            <v>0</v>
          </cell>
        </row>
        <row r="42701">
          <cell r="A42701">
            <v>209560</v>
          </cell>
          <cell r="B42701">
            <v>10356</v>
          </cell>
          <cell r="C42701">
            <v>44134.017395833333</v>
          </cell>
          <cell r="D42701">
            <v>5204</v>
          </cell>
          <cell r="E42701">
            <v>1200</v>
          </cell>
          <cell r="F42701">
            <v>43922.600034722222</v>
          </cell>
          <cell r="G42701">
            <v>0</v>
          </cell>
        </row>
        <row r="42702">
          <cell r="A42702">
            <v>209564</v>
          </cell>
          <cell r="B42702">
            <v>1084</v>
          </cell>
          <cell r="C42702">
            <v>44134.020902777767</v>
          </cell>
          <cell r="D42702">
            <v>1416</v>
          </cell>
          <cell r="E42702">
            <v>960</v>
          </cell>
          <cell r="F42702">
            <v>44075.540567129632</v>
          </cell>
          <cell r="G42702">
            <v>0</v>
          </cell>
        </row>
        <row r="42703">
          <cell r="A42703">
            <v>209566</v>
          </cell>
          <cell r="B42703">
            <v>9672</v>
          </cell>
          <cell r="C42703">
            <v>44134.027662037042</v>
          </cell>
          <cell r="D42703">
            <v>8103</v>
          </cell>
          <cell r="E42703">
            <v>1200</v>
          </cell>
          <cell r="F42703">
            <v>44105.618298611109</v>
          </cell>
          <cell r="G42703">
            <v>0</v>
          </cell>
        </row>
        <row r="42704">
          <cell r="A42704">
            <v>209570</v>
          </cell>
          <cell r="B42704">
            <v>6713</v>
          </cell>
          <cell r="C42704">
            <v>44134.027743055558</v>
          </cell>
          <cell r="D42704">
            <v>7629</v>
          </cell>
          <cell r="E42704">
            <v>1200</v>
          </cell>
          <cell r="F42704">
            <v>43986.256631944445</v>
          </cell>
          <cell r="G42704">
            <v>0</v>
          </cell>
        </row>
        <row r="42705">
          <cell r="A42705">
            <v>209576</v>
          </cell>
          <cell r="B42705">
            <v>3558</v>
          </cell>
          <cell r="C42705">
            <v>44134.028784722221</v>
          </cell>
          <cell r="D42705">
            <v>11562</v>
          </cell>
          <cell r="E42705">
            <v>1200</v>
          </cell>
          <cell r="F42705">
            <v>44076.770902777775</v>
          </cell>
          <cell r="G42705">
            <v>0</v>
          </cell>
        </row>
        <row r="42706">
          <cell r="A42706">
            <v>209583</v>
          </cell>
          <cell r="B42706">
            <v>6282</v>
          </cell>
          <cell r="C42706">
            <v>44134.035995370366</v>
          </cell>
          <cell r="D42706">
            <v>10607</v>
          </cell>
          <cell r="E42706">
            <v>1200</v>
          </cell>
          <cell r="F42706">
            <v>44106.289375</v>
          </cell>
          <cell r="G42706">
            <v>0</v>
          </cell>
        </row>
        <row r="42707">
          <cell r="A42707">
            <v>209584</v>
          </cell>
          <cell r="B42707">
            <v>5610</v>
          </cell>
          <cell r="C42707">
            <v>44134.038761574076</v>
          </cell>
          <cell r="D42707">
            <v>7878</v>
          </cell>
          <cell r="E42707">
            <v>1200</v>
          </cell>
          <cell r="F42707">
            <v>43891.070462962962</v>
          </cell>
          <cell r="G42707">
            <v>0</v>
          </cell>
        </row>
        <row r="42708">
          <cell r="A42708">
            <v>209585</v>
          </cell>
          <cell r="B42708">
            <v>5691</v>
          </cell>
          <cell r="C42708">
            <v>44134.041018518517</v>
          </cell>
          <cell r="D42708">
            <v>10807</v>
          </cell>
          <cell r="E42708">
            <v>1200</v>
          </cell>
          <cell r="F42708">
            <v>43953.841516203705</v>
          </cell>
          <cell r="G42708">
            <v>0</v>
          </cell>
        </row>
        <row r="42709">
          <cell r="A42709">
            <v>209586</v>
          </cell>
          <cell r="B42709">
            <v>464</v>
          </cell>
          <cell r="C42709">
            <v>44134.04105324074</v>
          </cell>
          <cell r="D42709">
            <v>6962</v>
          </cell>
          <cell r="E42709">
            <v>1200</v>
          </cell>
          <cell r="F42709">
            <v>43922.213738425926</v>
          </cell>
          <cell r="G42709">
            <v>0</v>
          </cell>
        </row>
        <row r="42710">
          <cell r="A42710">
            <v>209588</v>
          </cell>
          <cell r="B42710">
            <v>9817</v>
          </cell>
          <cell r="C42710">
            <v>44134.04109953704</v>
          </cell>
          <cell r="D42710">
            <v>10080</v>
          </cell>
          <cell r="E42710">
            <v>1200</v>
          </cell>
          <cell r="F42710">
            <v>44044.264340277776</v>
          </cell>
          <cell r="G42710">
            <v>0</v>
          </cell>
        </row>
        <row r="42711">
          <cell r="A42711">
            <v>209590</v>
          </cell>
          <cell r="B42711">
            <v>1413</v>
          </cell>
          <cell r="C42711">
            <v>44134.053657407407</v>
          </cell>
          <cell r="D42711">
            <v>2338</v>
          </cell>
          <cell r="E42711">
            <v>1200</v>
          </cell>
          <cell r="F42711">
            <v>43952.015902777777</v>
          </cell>
          <cell r="G42711">
            <v>0</v>
          </cell>
        </row>
        <row r="42712">
          <cell r="A42712">
            <v>209593</v>
          </cell>
          <cell r="B42712">
            <v>13015</v>
          </cell>
          <cell r="C42712">
            <v>44134.059178240743</v>
          </cell>
          <cell r="D42712">
            <v>5537</v>
          </cell>
          <cell r="E42712">
            <v>960</v>
          </cell>
          <cell r="F42712">
            <v>43984.405729166669</v>
          </cell>
          <cell r="G42712">
            <v>0</v>
          </cell>
        </row>
        <row r="42713">
          <cell r="A42713">
            <v>209600</v>
          </cell>
          <cell r="B42713">
            <v>1675</v>
          </cell>
          <cell r="C42713">
            <v>44134.059351851851</v>
          </cell>
          <cell r="D42713">
            <v>2343</v>
          </cell>
          <cell r="E42713">
            <v>1200</v>
          </cell>
          <cell r="F42713">
            <v>43952.033032407409</v>
          </cell>
          <cell r="G42713">
            <v>0</v>
          </cell>
        </row>
        <row r="42714">
          <cell r="A42714">
            <v>209607</v>
          </cell>
          <cell r="B42714">
            <v>10260</v>
          </cell>
          <cell r="C42714">
            <v>44134.059849537043</v>
          </cell>
          <cell r="D42714">
            <v>13110</v>
          </cell>
          <cell r="E42714">
            <v>1200</v>
          </cell>
          <cell r="F42714">
            <v>43831.863842592589</v>
          </cell>
          <cell r="G42714">
            <v>0</v>
          </cell>
        </row>
        <row r="42715">
          <cell r="A42715">
            <v>209614</v>
          </cell>
          <cell r="B42715">
            <v>9516</v>
          </cell>
          <cell r="C42715">
            <v>44134.062268518523</v>
          </cell>
          <cell r="D42715">
            <v>831</v>
          </cell>
          <cell r="E42715">
            <v>1200</v>
          </cell>
          <cell r="F42715">
            <v>43952.334629629629</v>
          </cell>
          <cell r="G42715">
            <v>0</v>
          </cell>
        </row>
        <row r="42716">
          <cell r="A42716">
            <v>209618</v>
          </cell>
          <cell r="B42716">
            <v>2474</v>
          </cell>
          <cell r="C42716">
            <v>44134.062777777777</v>
          </cell>
          <cell r="D42716">
            <v>6403</v>
          </cell>
          <cell r="E42716">
            <v>1200</v>
          </cell>
          <cell r="F42716">
            <v>43922.923217592594</v>
          </cell>
          <cell r="G42716">
            <v>0</v>
          </cell>
        </row>
        <row r="42717">
          <cell r="A42717">
            <v>209622</v>
          </cell>
          <cell r="B42717">
            <v>12717</v>
          </cell>
          <cell r="C42717">
            <v>44134.067152777781</v>
          </cell>
          <cell r="D42717">
            <v>12160</v>
          </cell>
          <cell r="E42717">
            <v>1200</v>
          </cell>
          <cell r="F42717">
            <v>43891.025983796295</v>
          </cell>
          <cell r="G42717">
            <v>0</v>
          </cell>
        </row>
        <row r="42718">
          <cell r="A42718">
            <v>209625</v>
          </cell>
          <cell r="B42718">
            <v>10574</v>
          </cell>
          <cell r="C42718">
            <v>44134.069074074083</v>
          </cell>
          <cell r="D42718">
            <v>6844</v>
          </cell>
          <cell r="E42718">
            <v>1200</v>
          </cell>
          <cell r="F42718">
            <v>43891.224456018521</v>
          </cell>
          <cell r="G42718">
            <v>0</v>
          </cell>
        </row>
        <row r="42719">
          <cell r="A42719">
            <v>209629</v>
          </cell>
          <cell r="B42719">
            <v>6567</v>
          </cell>
          <cell r="C42719">
            <v>44134.070474537039</v>
          </cell>
          <cell r="D42719">
            <v>3788</v>
          </cell>
          <cell r="E42719">
            <v>1200</v>
          </cell>
          <cell r="F42719">
            <v>44075.480567129627</v>
          </cell>
          <cell r="G42719">
            <v>0</v>
          </cell>
        </row>
        <row r="42720">
          <cell r="A42720">
            <v>209635</v>
          </cell>
          <cell r="B42720">
            <v>4760</v>
          </cell>
          <cell r="C42720">
            <v>44134.075520833343</v>
          </cell>
          <cell r="D42720">
            <v>6351</v>
          </cell>
          <cell r="E42720">
            <v>1200</v>
          </cell>
          <cell r="F42720">
            <v>44045.819884259261</v>
          </cell>
          <cell r="G42720">
            <v>0</v>
          </cell>
        </row>
        <row r="42721">
          <cell r="A42721">
            <v>209640</v>
          </cell>
          <cell r="B42721">
            <v>2548</v>
          </cell>
          <cell r="C42721">
            <v>44134.078657407408</v>
          </cell>
          <cell r="D42721">
            <v>10805</v>
          </cell>
          <cell r="E42721">
            <v>1200</v>
          </cell>
          <cell r="F42721">
            <v>44075.547384259262</v>
          </cell>
          <cell r="G42721">
            <v>0</v>
          </cell>
        </row>
        <row r="42722">
          <cell r="A42722">
            <v>209643</v>
          </cell>
          <cell r="B42722">
            <v>6713</v>
          </cell>
          <cell r="C42722">
            <v>44134.079317129632</v>
          </cell>
          <cell r="D42722">
            <v>2167</v>
          </cell>
          <cell r="E42722">
            <v>1200</v>
          </cell>
          <cell r="F42722">
            <v>43983.320763888885</v>
          </cell>
          <cell r="G42722">
            <v>0</v>
          </cell>
        </row>
        <row r="42723">
          <cell r="A42723">
            <v>209648</v>
          </cell>
          <cell r="B42723">
            <v>13104</v>
          </cell>
          <cell r="C42723">
            <v>44134.085150462961</v>
          </cell>
          <cell r="D42723">
            <v>10783</v>
          </cell>
          <cell r="E42723">
            <v>1200</v>
          </cell>
          <cell r="F42723">
            <v>43862.838495370372</v>
          </cell>
          <cell r="G42723">
            <v>0</v>
          </cell>
        </row>
        <row r="42724">
          <cell r="A42724">
            <v>209650</v>
          </cell>
          <cell r="B42724">
            <v>9195</v>
          </cell>
          <cell r="C42724">
            <v>44134.085648148153</v>
          </cell>
          <cell r="D42724">
            <v>13853</v>
          </cell>
          <cell r="E42724">
            <v>1200</v>
          </cell>
          <cell r="F42724">
            <v>44075.264965277776</v>
          </cell>
          <cell r="G42724">
            <v>0</v>
          </cell>
        </row>
        <row r="42725">
          <cell r="A42725">
            <v>209656</v>
          </cell>
          <cell r="B42725">
            <v>6176</v>
          </cell>
          <cell r="C42725">
            <v>44134.0858912037</v>
          </cell>
          <cell r="D42725">
            <v>2953</v>
          </cell>
          <cell r="E42725">
            <v>1200</v>
          </cell>
          <cell r="F42725">
            <v>44105.430879629632</v>
          </cell>
          <cell r="G42725">
            <v>0</v>
          </cell>
        </row>
        <row r="42726">
          <cell r="A42726">
            <v>209661</v>
          </cell>
          <cell r="B42726">
            <v>10230</v>
          </cell>
          <cell r="C42726">
            <v>44134.087800925918</v>
          </cell>
          <cell r="D42726">
            <v>12187</v>
          </cell>
          <cell r="E42726">
            <v>1200</v>
          </cell>
          <cell r="F42726">
            <v>44077.792245370372</v>
          </cell>
          <cell r="G42726">
            <v>0</v>
          </cell>
        </row>
        <row r="42727">
          <cell r="A42727">
            <v>209668</v>
          </cell>
          <cell r="B42727">
            <v>4090</v>
          </cell>
          <cell r="C42727">
            <v>44134.089641203696</v>
          </cell>
          <cell r="D42727">
            <v>3850</v>
          </cell>
          <cell r="E42727">
            <v>1200</v>
          </cell>
          <cell r="F42727">
            <v>44044.450995370367</v>
          </cell>
          <cell r="G42727">
            <v>0</v>
          </cell>
        </row>
        <row r="42728">
          <cell r="A42728">
            <v>209672</v>
          </cell>
          <cell r="B42728">
            <v>11960</v>
          </cell>
          <cell r="C42728">
            <v>44134.095856481479</v>
          </cell>
          <cell r="D42728">
            <v>2387</v>
          </cell>
          <cell r="E42728">
            <v>1200</v>
          </cell>
          <cell r="F42728">
            <v>43836.127511574072</v>
          </cell>
          <cell r="G42728">
            <v>0</v>
          </cell>
        </row>
        <row r="42729">
          <cell r="A42729">
            <v>209678</v>
          </cell>
          <cell r="B42729">
            <v>8570</v>
          </cell>
          <cell r="C42729">
            <v>44134.099895833337</v>
          </cell>
          <cell r="D42729">
            <v>12187</v>
          </cell>
          <cell r="E42729">
            <v>1200</v>
          </cell>
          <cell r="F42729">
            <v>44077.792245370372</v>
          </cell>
          <cell r="G42729">
            <v>0</v>
          </cell>
        </row>
        <row r="42730">
          <cell r="A42730">
            <v>209683</v>
          </cell>
          <cell r="B42730">
            <v>5116</v>
          </cell>
          <cell r="C42730">
            <v>44134.104571759257</v>
          </cell>
          <cell r="D42730">
            <v>2421</v>
          </cell>
          <cell r="E42730">
            <v>1200</v>
          </cell>
          <cell r="F42730">
            <v>44044.368518518517</v>
          </cell>
          <cell r="G42730">
            <v>0</v>
          </cell>
        </row>
        <row r="42731">
          <cell r="A42731">
            <v>209687</v>
          </cell>
          <cell r="B42731">
            <v>9015</v>
          </cell>
          <cell r="C42731">
            <v>44134.123483796298</v>
          </cell>
          <cell r="D42731">
            <v>4283</v>
          </cell>
          <cell r="E42731">
            <v>1200</v>
          </cell>
          <cell r="F42731">
            <v>43983.649594907409</v>
          </cell>
          <cell r="G42731">
            <v>0</v>
          </cell>
        </row>
        <row r="42732">
          <cell r="A42732">
            <v>209692</v>
          </cell>
          <cell r="B42732">
            <v>5487</v>
          </cell>
          <cell r="C42732">
            <v>44134.124374999999</v>
          </cell>
          <cell r="D42732">
            <v>6669</v>
          </cell>
          <cell r="E42732">
            <v>0</v>
          </cell>
          <cell r="F42732">
            <v>44105.00309027778</v>
          </cell>
          <cell r="G42732">
            <v>0</v>
          </cell>
        </row>
        <row r="42733">
          <cell r="A42733">
            <v>209695</v>
          </cell>
          <cell r="B42733">
            <v>13675</v>
          </cell>
          <cell r="C42733">
            <v>44134.125439814823</v>
          </cell>
          <cell r="D42733">
            <v>4476</v>
          </cell>
          <cell r="E42733">
            <v>1200</v>
          </cell>
          <cell r="F42733">
            <v>44014.172569444447</v>
          </cell>
          <cell r="G42733">
            <v>0</v>
          </cell>
        </row>
        <row r="42734">
          <cell r="A42734">
            <v>209699</v>
          </cell>
          <cell r="B42734">
            <v>1191</v>
          </cell>
          <cell r="C42734">
            <v>44134.132893518523</v>
          </cell>
          <cell r="D42734">
            <v>2167</v>
          </cell>
          <cell r="E42734">
            <v>1200</v>
          </cell>
          <cell r="F42734">
            <v>43983.320763888885</v>
          </cell>
          <cell r="G42734">
            <v>0</v>
          </cell>
        </row>
        <row r="42735">
          <cell r="A42735">
            <v>209706</v>
          </cell>
          <cell r="B42735">
            <v>1428</v>
          </cell>
          <cell r="C42735">
            <v>44134.133750000001</v>
          </cell>
          <cell r="D42735">
            <v>11562</v>
          </cell>
          <cell r="E42735">
            <v>1200</v>
          </cell>
          <cell r="F42735">
            <v>44076.770902777775</v>
          </cell>
          <cell r="G42735">
            <v>0</v>
          </cell>
        </row>
        <row r="42736">
          <cell r="A42736">
            <v>209711</v>
          </cell>
          <cell r="B42736">
            <v>9185</v>
          </cell>
          <cell r="C42736">
            <v>44134.136469907397</v>
          </cell>
          <cell r="D42736">
            <v>12187</v>
          </cell>
          <cell r="E42736">
            <v>1200</v>
          </cell>
          <cell r="F42736">
            <v>44077.792245370372</v>
          </cell>
          <cell r="G42736">
            <v>0</v>
          </cell>
        </row>
        <row r="42737">
          <cell r="A42737">
            <v>209713</v>
          </cell>
          <cell r="B42737">
            <v>3909</v>
          </cell>
          <cell r="C42737">
            <v>44134.139247685183</v>
          </cell>
          <cell r="D42737">
            <v>6204</v>
          </cell>
          <cell r="E42737">
            <v>1200</v>
          </cell>
          <cell r="F42737">
            <v>43983.43540509259</v>
          </cell>
          <cell r="G42737">
            <v>0</v>
          </cell>
        </row>
        <row r="42738">
          <cell r="A42738">
            <v>209715</v>
          </cell>
          <cell r="B42738">
            <v>11240</v>
          </cell>
          <cell r="C42738">
            <v>44134.141724537039</v>
          </cell>
          <cell r="D42738">
            <v>13184</v>
          </cell>
          <cell r="E42738">
            <v>1200</v>
          </cell>
          <cell r="F42738">
            <v>43832.858287037037</v>
          </cell>
          <cell r="G42738">
            <v>0</v>
          </cell>
        </row>
        <row r="42739">
          <cell r="A42739">
            <v>209717</v>
          </cell>
          <cell r="B42739">
            <v>5345</v>
          </cell>
          <cell r="C42739">
            <v>44134.148125</v>
          </cell>
          <cell r="D42739">
            <v>13817</v>
          </cell>
          <cell r="E42739">
            <v>1200</v>
          </cell>
          <cell r="F42739">
            <v>43891.131111111114</v>
          </cell>
          <cell r="G42739">
            <v>0</v>
          </cell>
        </row>
        <row r="42740">
          <cell r="A42740">
            <v>209723</v>
          </cell>
          <cell r="B42740">
            <v>9749</v>
          </cell>
          <cell r="C42740">
            <v>44134.157893518517</v>
          </cell>
          <cell r="D42740">
            <v>6353</v>
          </cell>
          <cell r="E42740">
            <v>960</v>
          </cell>
          <cell r="F42740">
            <v>43891.160011574073</v>
          </cell>
          <cell r="G42740">
            <v>0</v>
          </cell>
        </row>
        <row r="42741">
          <cell r="A42741">
            <v>209724</v>
          </cell>
          <cell r="B42741">
            <v>4969</v>
          </cell>
          <cell r="C42741">
            <v>44134.161238425928</v>
          </cell>
          <cell r="D42741">
            <v>4797</v>
          </cell>
          <cell r="E42741">
            <v>1200</v>
          </cell>
          <cell r="F42741">
            <v>44075.110925925925</v>
          </cell>
          <cell r="G42741">
            <v>0</v>
          </cell>
        </row>
        <row r="42742">
          <cell r="A42742">
            <v>209727</v>
          </cell>
          <cell r="B42742">
            <v>7645</v>
          </cell>
          <cell r="C42742">
            <v>44134.172534722216</v>
          </cell>
          <cell r="D42742">
            <v>9608</v>
          </cell>
          <cell r="E42742">
            <v>1200</v>
          </cell>
          <cell r="F42742">
            <v>44076.014999999999</v>
          </cell>
          <cell r="G42742">
            <v>0</v>
          </cell>
        </row>
        <row r="42743">
          <cell r="A42743">
            <v>209731</v>
          </cell>
          <cell r="B42743">
            <v>13221</v>
          </cell>
          <cell r="C42743">
            <v>44134.173067129632</v>
          </cell>
          <cell r="D42743">
            <v>3005</v>
          </cell>
          <cell r="E42743">
            <v>1200</v>
          </cell>
          <cell r="F42743">
            <v>44044.76353009259</v>
          </cell>
          <cell r="G42743">
            <v>0</v>
          </cell>
        </row>
        <row r="42744">
          <cell r="A42744">
            <v>209733</v>
          </cell>
          <cell r="B42744">
            <v>10581</v>
          </cell>
          <cell r="C42744">
            <v>44134.175347222219</v>
          </cell>
          <cell r="D42744">
            <v>3318</v>
          </cell>
          <cell r="E42744">
            <v>1200</v>
          </cell>
          <cell r="F42744">
            <v>43923.46261574074</v>
          </cell>
          <cell r="G42744">
            <v>0</v>
          </cell>
        </row>
        <row r="42745">
          <cell r="A42745">
            <v>209736</v>
          </cell>
          <cell r="B42745">
            <v>464</v>
          </cell>
          <cell r="C42745">
            <v>44134.183541666673</v>
          </cell>
          <cell r="D42745">
            <v>13184</v>
          </cell>
          <cell r="E42745">
            <v>1200</v>
          </cell>
          <cell r="F42745">
            <v>43832.858287037037</v>
          </cell>
          <cell r="G42745">
            <v>0</v>
          </cell>
        </row>
        <row r="42746">
          <cell r="A42746">
            <v>209738</v>
          </cell>
          <cell r="B42746">
            <v>7684</v>
          </cell>
          <cell r="C42746">
            <v>44134.183715277781</v>
          </cell>
          <cell r="D42746">
            <v>9528</v>
          </cell>
          <cell r="E42746">
            <v>1200</v>
          </cell>
          <cell r="F42746">
            <v>44105.480486111112</v>
          </cell>
          <cell r="G42746">
            <v>0</v>
          </cell>
        </row>
        <row r="42747">
          <cell r="A42747">
            <v>209745</v>
          </cell>
          <cell r="B42747">
            <v>12966</v>
          </cell>
          <cell r="C42747">
            <v>44134.185335648152</v>
          </cell>
          <cell r="D42747">
            <v>12187</v>
          </cell>
          <cell r="E42747">
            <v>1200</v>
          </cell>
          <cell r="F42747">
            <v>44077.792245370372</v>
          </cell>
          <cell r="G42747">
            <v>0</v>
          </cell>
        </row>
        <row r="42748">
          <cell r="A42748">
            <v>209749</v>
          </cell>
          <cell r="B42748">
            <v>4747</v>
          </cell>
          <cell r="C42748">
            <v>44134.185856481483</v>
          </cell>
          <cell r="D42748">
            <v>11835</v>
          </cell>
          <cell r="E42748">
            <v>1200</v>
          </cell>
          <cell r="F42748">
            <v>43922.844085648147</v>
          </cell>
          <cell r="G42748">
            <v>0</v>
          </cell>
        </row>
        <row r="42749">
          <cell r="A42749">
            <v>209752</v>
          </cell>
          <cell r="B42749">
            <v>11743</v>
          </cell>
          <cell r="C42749">
            <v>44134.192719907413</v>
          </cell>
          <cell r="D42749">
            <v>2780</v>
          </cell>
          <cell r="E42749">
            <v>1200</v>
          </cell>
          <cell r="F42749">
            <v>44044.350624999999</v>
          </cell>
          <cell r="G42749">
            <v>0</v>
          </cell>
        </row>
        <row r="42750">
          <cell r="A42750">
            <v>209753</v>
          </cell>
          <cell r="B42750">
            <v>3621</v>
          </cell>
          <cell r="C42750">
            <v>44134.193692129629</v>
          </cell>
          <cell r="D42750">
            <v>963</v>
          </cell>
          <cell r="E42750">
            <v>1200</v>
          </cell>
          <cell r="F42750">
            <v>44044.170370370368</v>
          </cell>
          <cell r="G42750">
            <v>0</v>
          </cell>
        </row>
        <row r="42751">
          <cell r="A42751">
            <v>209759</v>
          </cell>
          <cell r="B42751">
            <v>1855</v>
          </cell>
          <cell r="C42751">
            <v>44134.197442129633</v>
          </cell>
          <cell r="D42751">
            <v>10681</v>
          </cell>
          <cell r="E42751">
            <v>1200</v>
          </cell>
          <cell r="F42751">
            <v>43984.759155092594</v>
          </cell>
          <cell r="G42751">
            <v>0</v>
          </cell>
        </row>
        <row r="42752">
          <cell r="A42752">
            <v>209766</v>
          </cell>
          <cell r="B42752">
            <v>10636</v>
          </cell>
          <cell r="C42752">
            <v>44134.201307870368</v>
          </cell>
          <cell r="D42752">
            <v>8436</v>
          </cell>
          <cell r="E42752">
            <v>0</v>
          </cell>
          <cell r="F42752">
            <v>43862.029675925929</v>
          </cell>
          <cell r="G42752">
            <v>0</v>
          </cell>
        </row>
        <row r="42753">
          <cell r="A42753">
            <v>209769</v>
          </cell>
          <cell r="B42753">
            <v>2913</v>
          </cell>
          <cell r="C42753">
            <v>44134.201782407406</v>
          </cell>
          <cell r="D42753">
            <v>10347</v>
          </cell>
          <cell r="E42753">
            <v>1200</v>
          </cell>
          <cell r="F42753">
            <v>44076.1249537037</v>
          </cell>
          <cell r="G42753">
            <v>0</v>
          </cell>
        </row>
        <row r="42754">
          <cell r="A42754">
            <v>209770</v>
          </cell>
          <cell r="B42754">
            <v>4829</v>
          </cell>
          <cell r="C42754">
            <v>44134.208344907413</v>
          </cell>
          <cell r="D42754">
            <v>12160</v>
          </cell>
          <cell r="E42754">
            <v>1200</v>
          </cell>
          <cell r="F42754">
            <v>43891.025983796295</v>
          </cell>
          <cell r="G42754">
            <v>0</v>
          </cell>
        </row>
        <row r="42755">
          <cell r="A42755">
            <v>209773</v>
          </cell>
          <cell r="B42755">
            <v>2626</v>
          </cell>
          <cell r="C42755">
            <v>44134.209699074083</v>
          </cell>
          <cell r="D42755">
            <v>3813</v>
          </cell>
          <cell r="E42755">
            <v>1200</v>
          </cell>
          <cell r="F42755">
            <v>44044.288703703707</v>
          </cell>
          <cell r="G42755">
            <v>0</v>
          </cell>
        </row>
        <row r="42756">
          <cell r="A42756">
            <v>209776</v>
          </cell>
          <cell r="B42756">
            <v>8048</v>
          </cell>
          <cell r="C42756">
            <v>44134.210636574076</v>
          </cell>
          <cell r="D42756">
            <v>6508</v>
          </cell>
          <cell r="E42756">
            <v>960</v>
          </cell>
          <cell r="F42756">
            <v>43922.195034722223</v>
          </cell>
          <cell r="G42756">
            <v>0</v>
          </cell>
        </row>
        <row r="42757">
          <cell r="A42757">
            <v>209781</v>
          </cell>
          <cell r="B42757">
            <v>7442</v>
          </cell>
          <cell r="C42757">
            <v>44134.212094907409</v>
          </cell>
          <cell r="D42757">
            <v>2780</v>
          </cell>
          <cell r="E42757">
            <v>1200</v>
          </cell>
          <cell r="F42757">
            <v>44044.350624999999</v>
          </cell>
          <cell r="G42757">
            <v>0</v>
          </cell>
        </row>
        <row r="42758">
          <cell r="A42758">
            <v>209787</v>
          </cell>
          <cell r="B42758">
            <v>10171</v>
          </cell>
          <cell r="C42758">
            <v>44134.214398148149</v>
          </cell>
          <cell r="D42758">
            <v>6351</v>
          </cell>
          <cell r="E42758">
            <v>0</v>
          </cell>
          <cell r="F42758">
            <v>44045.819884259261</v>
          </cell>
          <cell r="G42758">
            <v>0</v>
          </cell>
        </row>
        <row r="42759">
          <cell r="A42759">
            <v>209789</v>
          </cell>
          <cell r="B42759">
            <v>11953</v>
          </cell>
          <cell r="C42759">
            <v>44134.215185185189</v>
          </cell>
          <cell r="D42759">
            <v>10807</v>
          </cell>
          <cell r="E42759">
            <v>1200</v>
          </cell>
          <cell r="F42759">
            <v>43953.841516203705</v>
          </cell>
          <cell r="G42759">
            <v>0</v>
          </cell>
        </row>
        <row r="42760">
          <cell r="A42760">
            <v>209796</v>
          </cell>
          <cell r="B42760">
            <v>7026</v>
          </cell>
          <cell r="C42760">
            <v>44134.21603009259</v>
          </cell>
          <cell r="D42760">
            <v>3506</v>
          </cell>
          <cell r="E42760">
            <v>1200</v>
          </cell>
          <cell r="F42760">
            <v>44044.029652777775</v>
          </cell>
          <cell r="G42760">
            <v>0</v>
          </cell>
        </row>
        <row r="42761">
          <cell r="A42761">
            <v>209798</v>
          </cell>
          <cell r="B42761">
            <v>8524</v>
          </cell>
          <cell r="C42761">
            <v>44134.217326388891</v>
          </cell>
          <cell r="D42761">
            <v>6353</v>
          </cell>
          <cell r="E42761">
            <v>1200</v>
          </cell>
          <cell r="F42761">
            <v>43891.160011574073</v>
          </cell>
          <cell r="G42761">
            <v>0</v>
          </cell>
        </row>
        <row r="42762">
          <cell r="A42762">
            <v>209802</v>
          </cell>
          <cell r="B42762">
            <v>8955</v>
          </cell>
          <cell r="C42762">
            <v>44134.222488425927</v>
          </cell>
          <cell r="D42762">
            <v>5318</v>
          </cell>
          <cell r="E42762">
            <v>1200</v>
          </cell>
          <cell r="F42762">
            <v>43891.637048611112</v>
          </cell>
          <cell r="G42762">
            <v>0</v>
          </cell>
        </row>
        <row r="42763">
          <cell r="A42763">
            <v>209808</v>
          </cell>
          <cell r="B42763">
            <v>2024</v>
          </cell>
          <cell r="C42763">
            <v>44134.223402777781</v>
          </cell>
          <cell r="D42763">
            <v>4339</v>
          </cell>
          <cell r="E42763">
            <v>1200</v>
          </cell>
          <cell r="F42763">
            <v>44045.000092592592</v>
          </cell>
          <cell r="G42763">
            <v>0</v>
          </cell>
        </row>
        <row r="42764">
          <cell r="A42764">
            <v>209815</v>
          </cell>
          <cell r="B42764">
            <v>13465</v>
          </cell>
          <cell r="C42764">
            <v>44134.226527777777</v>
          </cell>
          <cell r="D42764">
            <v>10693</v>
          </cell>
          <cell r="E42764">
            <v>1200</v>
          </cell>
          <cell r="F42764">
            <v>43983.321377314816</v>
          </cell>
          <cell r="G42764">
            <v>0</v>
          </cell>
        </row>
        <row r="42765">
          <cell r="A42765">
            <v>209817</v>
          </cell>
          <cell r="B42765">
            <v>13327</v>
          </cell>
          <cell r="C42765">
            <v>44134.226944444446</v>
          </cell>
          <cell r="D42765">
            <v>13853</v>
          </cell>
          <cell r="E42765">
            <v>1200</v>
          </cell>
          <cell r="F42765">
            <v>44075.264965277776</v>
          </cell>
          <cell r="G42765">
            <v>0</v>
          </cell>
        </row>
        <row r="42766">
          <cell r="A42766">
            <v>209824</v>
          </cell>
          <cell r="B42766">
            <v>870</v>
          </cell>
          <cell r="C42766">
            <v>44134.228356481479</v>
          </cell>
          <cell r="D42766">
            <v>11664</v>
          </cell>
          <cell r="E42766">
            <v>1200</v>
          </cell>
          <cell r="F42766">
            <v>44105.660173611112</v>
          </cell>
          <cell r="G42766">
            <v>0</v>
          </cell>
        </row>
        <row r="42767">
          <cell r="A42767">
            <v>209828</v>
          </cell>
          <cell r="B42767">
            <v>3158</v>
          </cell>
          <cell r="C42767">
            <v>44134.236712962957</v>
          </cell>
          <cell r="D42767">
            <v>13670</v>
          </cell>
          <cell r="E42767">
            <v>1200</v>
          </cell>
          <cell r="F42767">
            <v>44014.365486111114</v>
          </cell>
          <cell r="G42767">
            <v>0</v>
          </cell>
        </row>
        <row r="42768">
          <cell r="A42768">
            <v>209830</v>
          </cell>
          <cell r="B42768">
            <v>10029</v>
          </cell>
          <cell r="C42768">
            <v>44134.245972222219</v>
          </cell>
          <cell r="D42768">
            <v>11437</v>
          </cell>
          <cell r="E42768">
            <v>960</v>
          </cell>
          <cell r="F42768">
            <v>43923.125856481478</v>
          </cell>
          <cell r="G42768">
            <v>0</v>
          </cell>
        </row>
        <row r="42769">
          <cell r="A42769">
            <v>209831</v>
          </cell>
          <cell r="B42769">
            <v>4975</v>
          </cell>
          <cell r="C42769">
            <v>44134.248182870368</v>
          </cell>
          <cell r="D42769">
            <v>6721</v>
          </cell>
          <cell r="E42769">
            <v>1200</v>
          </cell>
          <cell r="F42769">
            <v>44075.447638888887</v>
          </cell>
          <cell r="G42769">
            <v>0</v>
          </cell>
        </row>
        <row r="42770">
          <cell r="A42770">
            <v>209834</v>
          </cell>
          <cell r="B42770">
            <v>10163</v>
          </cell>
          <cell r="C42770">
            <v>44134.249386574083</v>
          </cell>
          <cell r="D42770">
            <v>4674</v>
          </cell>
          <cell r="E42770">
            <v>960</v>
          </cell>
          <cell r="F42770">
            <v>44075.012592592589</v>
          </cell>
          <cell r="G42770">
            <v>0</v>
          </cell>
        </row>
        <row r="42771">
          <cell r="A42771">
            <v>209838</v>
          </cell>
          <cell r="B42771">
            <v>8509</v>
          </cell>
          <cell r="C42771">
            <v>44134.249560185177</v>
          </cell>
          <cell r="D42771">
            <v>11954</v>
          </cell>
          <cell r="E42771">
            <v>1200</v>
          </cell>
          <cell r="F42771">
            <v>43922.163784722223</v>
          </cell>
          <cell r="G42771">
            <v>0</v>
          </cell>
        </row>
        <row r="42772">
          <cell r="A42772">
            <v>209843</v>
          </cell>
          <cell r="B42772">
            <v>8620</v>
          </cell>
          <cell r="C42772">
            <v>44134.252569444441</v>
          </cell>
          <cell r="D42772">
            <v>4236</v>
          </cell>
          <cell r="E42772">
            <v>960</v>
          </cell>
          <cell r="F42772">
            <v>44013.682164351849</v>
          </cell>
          <cell r="G42772">
            <v>0</v>
          </cell>
        </row>
        <row r="42773">
          <cell r="A42773">
            <v>209847</v>
          </cell>
          <cell r="B42773">
            <v>3545</v>
          </cell>
          <cell r="C42773">
            <v>44134.256030092591</v>
          </cell>
          <cell r="D42773">
            <v>6351</v>
          </cell>
          <cell r="E42773">
            <v>1200</v>
          </cell>
          <cell r="F42773">
            <v>44045.819884259261</v>
          </cell>
          <cell r="G42773">
            <v>0</v>
          </cell>
        </row>
        <row r="42774">
          <cell r="A42774">
            <v>209849</v>
          </cell>
          <cell r="B42774">
            <v>13142</v>
          </cell>
          <cell r="C42774">
            <v>44134.264537037037</v>
          </cell>
          <cell r="D42774">
            <v>12504</v>
          </cell>
          <cell r="E42774">
            <v>1200</v>
          </cell>
          <cell r="F42774">
            <v>43833.397569444445</v>
          </cell>
          <cell r="G42774">
            <v>0</v>
          </cell>
        </row>
        <row r="42775">
          <cell r="A42775">
            <v>209853</v>
          </cell>
          <cell r="B42775">
            <v>12419</v>
          </cell>
          <cell r="C42775">
            <v>44134.265601851846</v>
          </cell>
          <cell r="D42775">
            <v>878</v>
          </cell>
          <cell r="E42775">
            <v>1200</v>
          </cell>
          <cell r="F42775">
            <v>43922.969097222223</v>
          </cell>
          <cell r="G42775">
            <v>0</v>
          </cell>
        </row>
        <row r="42776">
          <cell r="A42776">
            <v>209856</v>
          </cell>
          <cell r="B42776">
            <v>988</v>
          </cell>
          <cell r="C42776">
            <v>44134.27783564815</v>
          </cell>
          <cell r="D42776">
            <v>3506</v>
          </cell>
          <cell r="E42776">
            <v>1200</v>
          </cell>
          <cell r="F42776">
            <v>44044.029652777775</v>
          </cell>
          <cell r="G42776">
            <v>0</v>
          </cell>
        </row>
        <row r="42777">
          <cell r="A42777">
            <v>209859</v>
          </cell>
          <cell r="B42777">
            <v>8814</v>
          </cell>
          <cell r="C42777">
            <v>44134.282777777778</v>
          </cell>
          <cell r="D42777">
            <v>1305</v>
          </cell>
          <cell r="E42777">
            <v>960</v>
          </cell>
          <cell r="F42777">
            <v>43922.021249999998</v>
          </cell>
          <cell r="G42777">
            <v>0</v>
          </cell>
        </row>
        <row r="42778">
          <cell r="A42778">
            <v>209863</v>
          </cell>
          <cell r="B42778">
            <v>2165</v>
          </cell>
          <cell r="C42778">
            <v>44134.285532407397</v>
          </cell>
          <cell r="D42778">
            <v>10526</v>
          </cell>
          <cell r="E42778">
            <v>1200</v>
          </cell>
          <cell r="F42778">
            <v>43922.45652777778</v>
          </cell>
          <cell r="G42778">
            <v>0</v>
          </cell>
        </row>
        <row r="42779">
          <cell r="A42779">
            <v>209865</v>
          </cell>
          <cell r="B42779">
            <v>12329</v>
          </cell>
          <cell r="C42779">
            <v>44134.286122685182</v>
          </cell>
          <cell r="D42779">
            <v>13690</v>
          </cell>
          <cell r="E42779">
            <v>1200</v>
          </cell>
          <cell r="F42779">
            <v>44044.347037037034</v>
          </cell>
          <cell r="G42779">
            <v>0</v>
          </cell>
        </row>
        <row r="42780">
          <cell r="A42780">
            <v>209871</v>
          </cell>
          <cell r="B42780">
            <v>852</v>
          </cell>
          <cell r="C42780">
            <v>44134.29451388889</v>
          </cell>
          <cell r="D42780">
            <v>2096</v>
          </cell>
          <cell r="E42780">
            <v>1200</v>
          </cell>
          <cell r="F42780">
            <v>44044.189236111109</v>
          </cell>
          <cell r="G42780">
            <v>0</v>
          </cell>
        </row>
        <row r="42781">
          <cell r="A42781">
            <v>209875</v>
          </cell>
          <cell r="B42781">
            <v>5691</v>
          </cell>
          <cell r="C42781">
            <v>44134.297986111109</v>
          </cell>
          <cell r="D42781">
            <v>6508</v>
          </cell>
          <cell r="E42781">
            <v>1200</v>
          </cell>
          <cell r="F42781">
            <v>43922.195034722223</v>
          </cell>
          <cell r="G42781">
            <v>0</v>
          </cell>
        </row>
        <row r="42782">
          <cell r="A42782">
            <v>209879</v>
          </cell>
          <cell r="B42782">
            <v>10767</v>
          </cell>
          <cell r="C42782">
            <v>44134.305335648147</v>
          </cell>
          <cell r="D42782">
            <v>11954</v>
          </cell>
          <cell r="E42782">
            <v>1200</v>
          </cell>
          <cell r="F42782">
            <v>43922.163784722223</v>
          </cell>
          <cell r="G42782">
            <v>0</v>
          </cell>
        </row>
        <row r="42783">
          <cell r="A42783">
            <v>209880</v>
          </cell>
          <cell r="B42783">
            <v>634</v>
          </cell>
          <cell r="C42783">
            <v>44134.307569444441</v>
          </cell>
          <cell r="D42783">
            <v>1305</v>
          </cell>
          <cell r="E42783">
            <v>1200</v>
          </cell>
          <cell r="F42783">
            <v>43922.021249999998</v>
          </cell>
          <cell r="G42783">
            <v>0</v>
          </cell>
        </row>
        <row r="42784">
          <cell r="A42784">
            <v>209884</v>
          </cell>
          <cell r="B42784">
            <v>12966</v>
          </cell>
          <cell r="C42784">
            <v>44134.314479166656</v>
          </cell>
          <cell r="D42784">
            <v>9752</v>
          </cell>
          <cell r="E42784">
            <v>1200</v>
          </cell>
          <cell r="F42784">
            <v>44105.054895833331</v>
          </cell>
          <cell r="G42784">
            <v>0</v>
          </cell>
        </row>
        <row r="42785">
          <cell r="A42785">
            <v>209885</v>
          </cell>
          <cell r="B42785">
            <v>9700</v>
          </cell>
          <cell r="C42785">
            <v>44134.316770833328</v>
          </cell>
          <cell r="D42785">
            <v>6266</v>
          </cell>
          <cell r="E42785">
            <v>1200</v>
          </cell>
          <cell r="F42785">
            <v>43863.602118055554</v>
          </cell>
          <cell r="G42785">
            <v>0</v>
          </cell>
        </row>
        <row r="42786">
          <cell r="A42786">
            <v>209888</v>
          </cell>
          <cell r="B42786">
            <v>13494</v>
          </cell>
          <cell r="C42786">
            <v>44134.321342592593</v>
          </cell>
          <cell r="D42786">
            <v>5893</v>
          </cell>
          <cell r="E42786">
            <v>1200</v>
          </cell>
          <cell r="F42786">
            <v>44075.811689814815</v>
          </cell>
          <cell r="G42786">
            <v>0</v>
          </cell>
        </row>
        <row r="42787">
          <cell r="A42787">
            <v>209892</v>
          </cell>
          <cell r="B42787">
            <v>9489</v>
          </cell>
          <cell r="C42787">
            <v>44134.328865740739</v>
          </cell>
          <cell r="D42787">
            <v>104</v>
          </cell>
          <cell r="E42787">
            <v>1200</v>
          </cell>
          <cell r="F42787">
            <v>44013.286412037036</v>
          </cell>
          <cell r="G42787">
            <v>0</v>
          </cell>
        </row>
        <row r="42788">
          <cell r="A42788">
            <v>209899</v>
          </cell>
          <cell r="B42788">
            <v>7920</v>
          </cell>
          <cell r="C42788">
            <v>44134.329351851848</v>
          </cell>
          <cell r="D42788">
            <v>6669</v>
          </cell>
          <cell r="E42788">
            <v>1200</v>
          </cell>
          <cell r="F42788">
            <v>44105.00309027778</v>
          </cell>
          <cell r="G42788">
            <v>0</v>
          </cell>
        </row>
        <row r="42789">
          <cell r="A42789">
            <v>209904</v>
          </cell>
          <cell r="B42789">
            <v>4168</v>
          </cell>
          <cell r="C42789">
            <v>44134.33222222222</v>
          </cell>
          <cell r="D42789">
            <v>8508</v>
          </cell>
          <cell r="E42789">
            <v>1200</v>
          </cell>
          <cell r="F42789">
            <v>43831.426666666666</v>
          </cell>
          <cell r="G42789">
            <v>0</v>
          </cell>
        </row>
        <row r="42790">
          <cell r="A42790">
            <v>209905</v>
          </cell>
          <cell r="B42790">
            <v>746</v>
          </cell>
          <cell r="C42790">
            <v>44134.332233796304</v>
          </cell>
          <cell r="D42790">
            <v>7978</v>
          </cell>
          <cell r="E42790">
            <v>1200</v>
          </cell>
          <cell r="F42790">
            <v>44076.571203703701</v>
          </cell>
          <cell r="G42790">
            <v>0</v>
          </cell>
        </row>
        <row r="42791">
          <cell r="A42791">
            <v>209910</v>
          </cell>
          <cell r="B42791">
            <v>3474</v>
          </cell>
          <cell r="C42791">
            <v>44134.335023148153</v>
          </cell>
          <cell r="D42791">
            <v>3318</v>
          </cell>
          <cell r="E42791">
            <v>1200</v>
          </cell>
          <cell r="F42791">
            <v>43923.46261574074</v>
          </cell>
          <cell r="G42791">
            <v>0</v>
          </cell>
        </row>
        <row r="42792">
          <cell r="A42792">
            <v>209915</v>
          </cell>
          <cell r="B42792">
            <v>3514</v>
          </cell>
          <cell r="C42792">
            <v>44134.336493055547</v>
          </cell>
          <cell r="D42792">
            <v>5537</v>
          </cell>
          <cell r="E42792">
            <v>1200</v>
          </cell>
          <cell r="F42792">
            <v>43984.405729166669</v>
          </cell>
          <cell r="G42792">
            <v>0</v>
          </cell>
        </row>
        <row r="42793">
          <cell r="A42793">
            <v>209919</v>
          </cell>
          <cell r="B42793">
            <v>11187</v>
          </cell>
          <cell r="C42793">
            <v>44134.339328703703</v>
          </cell>
          <cell r="D42793">
            <v>4283</v>
          </cell>
          <cell r="E42793">
            <v>1200</v>
          </cell>
          <cell r="F42793">
            <v>43983.649594907409</v>
          </cell>
          <cell r="G42793">
            <v>0</v>
          </cell>
        </row>
        <row r="42794">
          <cell r="A42794">
            <v>209925</v>
          </cell>
          <cell r="B42794">
            <v>739</v>
          </cell>
          <cell r="C42794">
            <v>44134.345937500002</v>
          </cell>
          <cell r="D42794">
            <v>10781</v>
          </cell>
          <cell r="E42794">
            <v>1200</v>
          </cell>
          <cell r="F42794">
            <v>44076.168495370373</v>
          </cell>
          <cell r="G42794">
            <v>0</v>
          </cell>
        </row>
        <row r="42795">
          <cell r="A42795">
            <v>209930</v>
          </cell>
          <cell r="B42795">
            <v>6649</v>
          </cell>
          <cell r="C42795">
            <v>44134.346990740742</v>
          </cell>
          <cell r="D42795">
            <v>11325</v>
          </cell>
          <cell r="E42795">
            <v>1200</v>
          </cell>
          <cell r="F42795">
            <v>43952.918958333335</v>
          </cell>
          <cell r="G42795">
            <v>0</v>
          </cell>
        </row>
        <row r="42796">
          <cell r="A42796">
            <v>209931</v>
          </cell>
          <cell r="B42796">
            <v>4428</v>
          </cell>
          <cell r="C42796">
            <v>44134.354861111111</v>
          </cell>
          <cell r="D42796">
            <v>2387</v>
          </cell>
          <cell r="E42796">
            <v>960</v>
          </cell>
          <cell r="F42796">
            <v>43836.127511574072</v>
          </cell>
          <cell r="G42796">
            <v>0</v>
          </cell>
        </row>
        <row r="42797">
          <cell r="A42797">
            <v>209934</v>
          </cell>
          <cell r="B42797">
            <v>1707</v>
          </cell>
          <cell r="C42797">
            <v>44134.355856481481</v>
          </cell>
          <cell r="D42797">
            <v>13033</v>
          </cell>
          <cell r="E42797">
            <v>1200</v>
          </cell>
          <cell r="F42797">
            <v>44075.387592592589</v>
          </cell>
          <cell r="G42797">
            <v>0</v>
          </cell>
        </row>
        <row r="42798">
          <cell r="A42798">
            <v>209938</v>
          </cell>
          <cell r="B42798">
            <v>2024</v>
          </cell>
          <cell r="C42798">
            <v>44134.361562500002</v>
          </cell>
          <cell r="D42798">
            <v>10805</v>
          </cell>
          <cell r="E42798">
            <v>1200</v>
          </cell>
          <cell r="F42798">
            <v>44075.547384259262</v>
          </cell>
          <cell r="G42798">
            <v>0</v>
          </cell>
        </row>
        <row r="42799">
          <cell r="A42799">
            <v>209942</v>
          </cell>
          <cell r="B42799">
            <v>3646</v>
          </cell>
          <cell r="C42799">
            <v>44134.361990740741</v>
          </cell>
          <cell r="D42799">
            <v>4236</v>
          </cell>
          <cell r="E42799">
            <v>1200</v>
          </cell>
          <cell r="F42799">
            <v>44013.682164351849</v>
          </cell>
          <cell r="G42799">
            <v>0</v>
          </cell>
        </row>
        <row r="42800">
          <cell r="A42800">
            <v>209944</v>
          </cell>
          <cell r="B42800">
            <v>9406</v>
          </cell>
          <cell r="C42800">
            <v>44134.362199074072</v>
          </cell>
          <cell r="D42800">
            <v>13690</v>
          </cell>
          <cell r="E42800">
            <v>1200</v>
          </cell>
          <cell r="F42800">
            <v>44044.347037037034</v>
          </cell>
          <cell r="G42800">
            <v>0</v>
          </cell>
        </row>
        <row r="42801">
          <cell r="A42801">
            <v>209949</v>
          </cell>
          <cell r="B42801">
            <v>101</v>
          </cell>
          <cell r="C42801">
            <v>44134.363530092603</v>
          </cell>
          <cell r="D42801">
            <v>8103</v>
          </cell>
          <cell r="E42801">
            <v>0</v>
          </cell>
          <cell r="F42801">
            <v>44105.618298611109</v>
          </cell>
          <cell r="G42801">
            <v>0</v>
          </cell>
        </row>
        <row r="42802">
          <cell r="A42802">
            <v>209951</v>
          </cell>
          <cell r="B42802">
            <v>9671</v>
          </cell>
          <cell r="C42802">
            <v>44134.368449074071</v>
          </cell>
          <cell r="D42802">
            <v>4758</v>
          </cell>
          <cell r="E42802">
            <v>1200</v>
          </cell>
          <cell r="F42802">
            <v>43838.476377314815</v>
          </cell>
          <cell r="G42802">
            <v>0</v>
          </cell>
        </row>
        <row r="42803">
          <cell r="A42803">
            <v>209958</v>
          </cell>
          <cell r="B42803">
            <v>13475</v>
          </cell>
          <cell r="C42803">
            <v>44134.370625000003</v>
          </cell>
          <cell r="D42803">
            <v>5193</v>
          </cell>
          <cell r="E42803">
            <v>1200</v>
          </cell>
          <cell r="F42803">
            <v>44013.102743055555</v>
          </cell>
          <cell r="G42803">
            <v>0</v>
          </cell>
        </row>
        <row r="42804">
          <cell r="A42804">
            <v>209960</v>
          </cell>
          <cell r="B42804">
            <v>3072</v>
          </cell>
          <cell r="C42804">
            <v>44134.378333333327</v>
          </cell>
          <cell r="D42804">
            <v>11562</v>
          </cell>
          <cell r="E42804">
            <v>1200</v>
          </cell>
          <cell r="F42804">
            <v>44076.770902777775</v>
          </cell>
          <cell r="G42804">
            <v>0</v>
          </cell>
        </row>
        <row r="42805">
          <cell r="A42805">
            <v>209967</v>
          </cell>
          <cell r="B42805">
            <v>7135</v>
          </cell>
          <cell r="C42805">
            <v>44134.378738425927</v>
          </cell>
          <cell r="D42805">
            <v>11210</v>
          </cell>
          <cell r="E42805">
            <v>1200</v>
          </cell>
          <cell r="F42805">
            <v>43922.334780092591</v>
          </cell>
          <cell r="G42805">
            <v>0</v>
          </cell>
        </row>
        <row r="42806">
          <cell r="A42806">
            <v>209968</v>
          </cell>
          <cell r="B42806">
            <v>8791</v>
          </cell>
          <cell r="C42806">
            <v>44134.378993055558</v>
          </cell>
          <cell r="D42806">
            <v>5952</v>
          </cell>
          <cell r="E42806">
            <v>1200</v>
          </cell>
          <cell r="F42806">
            <v>44013.2809837963</v>
          </cell>
          <cell r="G42806">
            <v>0</v>
          </cell>
        </row>
        <row r="42807">
          <cell r="A42807">
            <v>209971</v>
          </cell>
          <cell r="B42807">
            <v>8792</v>
          </cell>
          <cell r="C42807">
            <v>44134.379293981481</v>
          </cell>
          <cell r="D42807">
            <v>12156</v>
          </cell>
          <cell r="E42807">
            <v>0</v>
          </cell>
          <cell r="F42807">
            <v>43922.017361111109</v>
          </cell>
          <cell r="G42807">
            <v>0</v>
          </cell>
        </row>
        <row r="42808">
          <cell r="A42808">
            <v>209978</v>
          </cell>
          <cell r="B42808">
            <v>7373</v>
          </cell>
          <cell r="C42808">
            <v>44134.381365740737</v>
          </cell>
          <cell r="D42808">
            <v>5927</v>
          </cell>
          <cell r="E42808">
            <v>1200</v>
          </cell>
          <cell r="F42808">
            <v>43862.03502314815</v>
          </cell>
          <cell r="G42808">
            <v>0</v>
          </cell>
        </row>
        <row r="42809">
          <cell r="A42809">
            <v>209985</v>
          </cell>
          <cell r="B42809">
            <v>101</v>
          </cell>
          <cell r="C42809">
            <v>44134.381574074083</v>
          </cell>
          <cell r="D42809">
            <v>10803</v>
          </cell>
          <cell r="E42809">
            <v>1200</v>
          </cell>
          <cell r="F42809">
            <v>44044.362303240741</v>
          </cell>
          <cell r="G42809">
            <v>0</v>
          </cell>
        </row>
        <row r="42810">
          <cell r="A42810">
            <v>209992</v>
          </cell>
          <cell r="B42810">
            <v>13013</v>
          </cell>
          <cell r="C42810">
            <v>44134.387083333328</v>
          </cell>
          <cell r="D42810">
            <v>2096</v>
          </cell>
          <cell r="E42810">
            <v>1200</v>
          </cell>
          <cell r="F42810">
            <v>44044.189236111109</v>
          </cell>
          <cell r="G42810">
            <v>0</v>
          </cell>
        </row>
        <row r="42811">
          <cell r="A42811">
            <v>209997</v>
          </cell>
          <cell r="B42811">
            <v>12006</v>
          </cell>
          <cell r="C42811">
            <v>44134.38858796296</v>
          </cell>
          <cell r="D42811">
            <v>8508</v>
          </cell>
          <cell r="E42811">
            <v>1200</v>
          </cell>
          <cell r="F42811">
            <v>43831.426666666666</v>
          </cell>
          <cell r="G42811">
            <v>0</v>
          </cell>
        </row>
        <row r="42812">
          <cell r="A42812">
            <v>209998</v>
          </cell>
          <cell r="B42812">
            <v>9050</v>
          </cell>
          <cell r="C42812">
            <v>44134.391099537039</v>
          </cell>
          <cell r="D42812">
            <v>12523</v>
          </cell>
          <cell r="E42812">
            <v>1200</v>
          </cell>
          <cell r="F42812">
            <v>44105.083819444444</v>
          </cell>
          <cell r="G42812">
            <v>0</v>
          </cell>
        </row>
        <row r="42813">
          <cell r="A42813">
            <v>210005</v>
          </cell>
          <cell r="B42813">
            <v>10899</v>
          </cell>
          <cell r="C42813">
            <v>44134.396597222221</v>
          </cell>
          <cell r="D42813">
            <v>12798</v>
          </cell>
          <cell r="E42813">
            <v>1200</v>
          </cell>
          <cell r="F42813">
            <v>44045.843321759261</v>
          </cell>
          <cell r="G42813">
            <v>0</v>
          </cell>
        </row>
        <row r="42814">
          <cell r="A42814">
            <v>210010</v>
          </cell>
          <cell r="B42814">
            <v>6029</v>
          </cell>
          <cell r="C42814">
            <v>44134.396608796298</v>
          </cell>
          <cell r="D42814">
            <v>12036</v>
          </cell>
          <cell r="E42814">
            <v>1200</v>
          </cell>
          <cell r="F42814">
            <v>44105.626203703701</v>
          </cell>
          <cell r="G42814">
            <v>0</v>
          </cell>
        </row>
        <row r="42815">
          <cell r="A42815">
            <v>210012</v>
          </cell>
          <cell r="B42815">
            <v>4313</v>
          </cell>
          <cell r="C42815">
            <v>44134.401759259257</v>
          </cell>
          <cell r="D42815">
            <v>8103</v>
          </cell>
          <cell r="E42815">
            <v>1200</v>
          </cell>
          <cell r="F42815">
            <v>44105.618298611109</v>
          </cell>
          <cell r="G42815">
            <v>0</v>
          </cell>
        </row>
        <row r="42816">
          <cell r="A42816">
            <v>210019</v>
          </cell>
          <cell r="B42816">
            <v>988</v>
          </cell>
          <cell r="C42816">
            <v>44134.402962962973</v>
          </cell>
          <cell r="D42816">
            <v>3821</v>
          </cell>
          <cell r="E42816">
            <v>1200</v>
          </cell>
          <cell r="F42816">
            <v>43835.019953703704</v>
          </cell>
          <cell r="G42816">
            <v>0</v>
          </cell>
        </row>
        <row r="42817">
          <cell r="A42817">
            <v>210024</v>
          </cell>
          <cell r="B42817">
            <v>9723</v>
          </cell>
          <cell r="C42817">
            <v>44134.407025462962</v>
          </cell>
          <cell r="D42817">
            <v>6669</v>
          </cell>
          <cell r="E42817">
            <v>1200</v>
          </cell>
          <cell r="F42817">
            <v>44105.00309027778</v>
          </cell>
          <cell r="G42817">
            <v>0</v>
          </cell>
        </row>
        <row r="42818">
          <cell r="A42818">
            <v>210025</v>
          </cell>
          <cell r="B42818">
            <v>12325</v>
          </cell>
          <cell r="C42818">
            <v>44134.41306712963</v>
          </cell>
          <cell r="D42818">
            <v>1181</v>
          </cell>
          <cell r="E42818">
            <v>1200</v>
          </cell>
          <cell r="F42818">
            <v>43985.458460648151</v>
          </cell>
          <cell r="G42818">
            <v>0</v>
          </cell>
        </row>
        <row r="42819">
          <cell r="A42819">
            <v>210031</v>
          </cell>
          <cell r="B42819">
            <v>11953</v>
          </cell>
          <cell r="C42819">
            <v>44134.413854166669</v>
          </cell>
          <cell r="D42819">
            <v>8103</v>
          </cell>
          <cell r="E42819">
            <v>1200</v>
          </cell>
          <cell r="F42819">
            <v>44105.618298611109</v>
          </cell>
          <cell r="G42819">
            <v>0</v>
          </cell>
        </row>
        <row r="42820">
          <cell r="A42820">
            <v>210037</v>
          </cell>
          <cell r="B42820">
            <v>4407</v>
          </cell>
          <cell r="C42820">
            <v>44134.415034722217</v>
          </cell>
          <cell r="D42820">
            <v>878</v>
          </cell>
          <cell r="E42820">
            <v>1200</v>
          </cell>
          <cell r="F42820">
            <v>43922.969097222223</v>
          </cell>
          <cell r="G42820">
            <v>0</v>
          </cell>
        </row>
        <row r="42821">
          <cell r="A42821">
            <v>210041</v>
          </cell>
          <cell r="B42821">
            <v>6535</v>
          </cell>
          <cell r="C42821">
            <v>44134.416226851848</v>
          </cell>
          <cell r="D42821">
            <v>5537</v>
          </cell>
          <cell r="E42821">
            <v>1200</v>
          </cell>
          <cell r="F42821">
            <v>43984.405729166669</v>
          </cell>
          <cell r="G42821">
            <v>0</v>
          </cell>
        </row>
        <row r="42822">
          <cell r="A42822">
            <v>210045</v>
          </cell>
          <cell r="B42822">
            <v>6534</v>
          </cell>
          <cell r="C42822">
            <v>44134.420914351853</v>
          </cell>
          <cell r="D42822">
            <v>4284</v>
          </cell>
          <cell r="E42822">
            <v>1200</v>
          </cell>
          <cell r="F42822">
            <v>43922.838472222225</v>
          </cell>
          <cell r="G42822">
            <v>0</v>
          </cell>
        </row>
        <row r="42823">
          <cell r="A42823">
            <v>210046</v>
          </cell>
          <cell r="B42823">
            <v>3646</v>
          </cell>
          <cell r="C42823">
            <v>44134.422789351847</v>
          </cell>
          <cell r="D42823">
            <v>9086</v>
          </cell>
          <cell r="E42823">
            <v>1200</v>
          </cell>
          <cell r="F42823">
            <v>43952.751793981479</v>
          </cell>
          <cell r="G42823">
            <v>0</v>
          </cell>
        </row>
        <row r="42824">
          <cell r="A42824">
            <v>210050</v>
          </cell>
          <cell r="B42824">
            <v>2002</v>
          </cell>
          <cell r="C42824">
            <v>44134.424247685187</v>
          </cell>
          <cell r="D42824">
            <v>12187</v>
          </cell>
          <cell r="E42824">
            <v>1200</v>
          </cell>
          <cell r="F42824">
            <v>44077.792245370372</v>
          </cell>
          <cell r="G42824">
            <v>0</v>
          </cell>
        </row>
        <row r="42825">
          <cell r="A42825">
            <v>210052</v>
          </cell>
          <cell r="B42825">
            <v>10441</v>
          </cell>
          <cell r="C42825">
            <v>44134.430335648147</v>
          </cell>
          <cell r="D42825">
            <v>13853</v>
          </cell>
          <cell r="E42825">
            <v>1200</v>
          </cell>
          <cell r="F42825">
            <v>44075.264965277776</v>
          </cell>
          <cell r="G42825">
            <v>0</v>
          </cell>
        </row>
        <row r="42826">
          <cell r="A42826">
            <v>210055</v>
          </cell>
          <cell r="B42826">
            <v>8190</v>
          </cell>
          <cell r="C42826">
            <v>44134.434305555558</v>
          </cell>
          <cell r="D42826">
            <v>10080</v>
          </cell>
          <cell r="E42826">
            <v>1200</v>
          </cell>
          <cell r="F42826">
            <v>44044.264340277776</v>
          </cell>
          <cell r="G42826">
            <v>0</v>
          </cell>
        </row>
        <row r="42827">
          <cell r="A42827">
            <v>210058</v>
          </cell>
          <cell r="B42827">
            <v>11189</v>
          </cell>
          <cell r="C42827">
            <v>44134.436331018522</v>
          </cell>
          <cell r="D42827">
            <v>1416</v>
          </cell>
          <cell r="E42827">
            <v>1200</v>
          </cell>
          <cell r="F42827">
            <v>44075.540567129632</v>
          </cell>
          <cell r="G42827">
            <v>0</v>
          </cell>
        </row>
        <row r="42828">
          <cell r="A42828">
            <v>210065</v>
          </cell>
          <cell r="B42828">
            <v>7240</v>
          </cell>
          <cell r="C42828">
            <v>44134.440706018519</v>
          </cell>
          <cell r="D42828">
            <v>8103</v>
          </cell>
          <cell r="E42828">
            <v>1200</v>
          </cell>
          <cell r="F42828">
            <v>44105.618298611109</v>
          </cell>
          <cell r="G42828">
            <v>0</v>
          </cell>
        </row>
        <row r="42829">
          <cell r="A42829">
            <v>210068</v>
          </cell>
          <cell r="B42829">
            <v>4147</v>
          </cell>
          <cell r="C42829">
            <v>44134.44740740741</v>
          </cell>
          <cell r="D42829">
            <v>10805</v>
          </cell>
          <cell r="E42829">
            <v>1200</v>
          </cell>
          <cell r="F42829">
            <v>44075.547384259262</v>
          </cell>
          <cell r="G42829">
            <v>0</v>
          </cell>
        </row>
        <row r="42830">
          <cell r="A42830">
            <v>210071</v>
          </cell>
          <cell r="B42830">
            <v>1687</v>
          </cell>
          <cell r="C42830">
            <v>44134.451562499999</v>
          </cell>
          <cell r="D42830">
            <v>4946</v>
          </cell>
          <cell r="E42830">
            <v>1200</v>
          </cell>
          <cell r="F42830">
            <v>44013.952685185184</v>
          </cell>
          <cell r="G42830">
            <v>0</v>
          </cell>
        </row>
        <row r="42831">
          <cell r="A42831">
            <v>210078</v>
          </cell>
          <cell r="B42831">
            <v>8069</v>
          </cell>
          <cell r="C42831">
            <v>44134.459965277783</v>
          </cell>
          <cell r="D42831">
            <v>10755</v>
          </cell>
          <cell r="E42831">
            <v>1200</v>
          </cell>
          <cell r="F42831">
            <v>44075.211076388892</v>
          </cell>
          <cell r="G42831">
            <v>0</v>
          </cell>
        </row>
        <row r="42832">
          <cell r="A42832">
            <v>210082</v>
          </cell>
          <cell r="B42832">
            <v>5019</v>
          </cell>
          <cell r="C42832">
            <v>44134.464212962957</v>
          </cell>
          <cell r="D42832">
            <v>2343</v>
          </cell>
          <cell r="E42832">
            <v>1200</v>
          </cell>
          <cell r="F42832">
            <v>43952.033032407409</v>
          </cell>
          <cell r="G42832">
            <v>0</v>
          </cell>
        </row>
        <row r="42833">
          <cell r="A42833">
            <v>210087</v>
          </cell>
          <cell r="B42833">
            <v>1528</v>
          </cell>
          <cell r="C42833">
            <v>44134.47210648148</v>
          </cell>
          <cell r="D42833">
            <v>13817</v>
          </cell>
          <cell r="E42833">
            <v>1200</v>
          </cell>
          <cell r="F42833">
            <v>43891.131111111114</v>
          </cell>
          <cell r="G42833">
            <v>0</v>
          </cell>
        </row>
        <row r="42834">
          <cell r="A42834">
            <v>210094</v>
          </cell>
          <cell r="B42834">
            <v>7645</v>
          </cell>
          <cell r="C42834">
            <v>44134.475324074083</v>
          </cell>
          <cell r="D42834">
            <v>4808</v>
          </cell>
          <cell r="E42834">
            <v>1200</v>
          </cell>
          <cell r="F42834">
            <v>43835.220995370371</v>
          </cell>
          <cell r="G42834">
            <v>0</v>
          </cell>
        </row>
        <row r="42835">
          <cell r="A42835">
            <v>210097</v>
          </cell>
          <cell r="B42835">
            <v>8568</v>
          </cell>
          <cell r="C42835">
            <v>44134.476863425924</v>
          </cell>
          <cell r="D42835">
            <v>2421</v>
          </cell>
          <cell r="E42835">
            <v>0</v>
          </cell>
          <cell r="F42835">
            <v>44044.368518518517</v>
          </cell>
          <cell r="G42835">
            <v>0</v>
          </cell>
        </row>
        <row r="42836">
          <cell r="A42836">
            <v>210098</v>
          </cell>
          <cell r="B42836">
            <v>6879</v>
          </cell>
          <cell r="C42836">
            <v>44134.480115740742</v>
          </cell>
          <cell r="D42836">
            <v>4782</v>
          </cell>
          <cell r="E42836">
            <v>960</v>
          </cell>
          <cell r="F42836">
            <v>44105.143101851849</v>
          </cell>
          <cell r="G42836">
            <v>0</v>
          </cell>
        </row>
        <row r="42837">
          <cell r="A42837">
            <v>210103</v>
          </cell>
          <cell r="B42837">
            <v>8078</v>
          </cell>
          <cell r="C42837">
            <v>44134.48841435185</v>
          </cell>
          <cell r="D42837">
            <v>11285</v>
          </cell>
          <cell r="E42837">
            <v>1200</v>
          </cell>
          <cell r="F42837">
            <v>43833.440925925926</v>
          </cell>
          <cell r="G42837">
            <v>0</v>
          </cell>
        </row>
        <row r="42838">
          <cell r="A42838">
            <v>210109</v>
          </cell>
          <cell r="B42838">
            <v>9195</v>
          </cell>
          <cell r="C42838">
            <v>44134.489293981482</v>
          </cell>
          <cell r="D42838">
            <v>7734</v>
          </cell>
          <cell r="E42838">
            <v>1200</v>
          </cell>
          <cell r="F42838">
            <v>44044.098761574074</v>
          </cell>
          <cell r="G42838">
            <v>0</v>
          </cell>
        </row>
        <row r="42839">
          <cell r="A42839">
            <v>210114</v>
          </cell>
          <cell r="B42839">
            <v>1455</v>
          </cell>
          <cell r="C42839">
            <v>44134.498831018522</v>
          </cell>
          <cell r="D42839">
            <v>11437</v>
          </cell>
          <cell r="E42839">
            <v>1200</v>
          </cell>
          <cell r="F42839">
            <v>43923.125856481478</v>
          </cell>
          <cell r="G42839">
            <v>0</v>
          </cell>
        </row>
        <row r="42840">
          <cell r="A42840">
            <v>210115</v>
          </cell>
          <cell r="B42840">
            <v>5738</v>
          </cell>
          <cell r="C42840">
            <v>44134.500208333331</v>
          </cell>
          <cell r="D42840">
            <v>13670</v>
          </cell>
          <cell r="E42840">
            <v>1200</v>
          </cell>
          <cell r="F42840">
            <v>44014.365486111114</v>
          </cell>
          <cell r="G42840">
            <v>0</v>
          </cell>
        </row>
        <row r="42841">
          <cell r="A42841">
            <v>210121</v>
          </cell>
          <cell r="B42841">
            <v>6523</v>
          </cell>
          <cell r="C42841">
            <v>44134.50513888889</v>
          </cell>
          <cell r="D42841">
            <v>3318</v>
          </cell>
          <cell r="E42841">
            <v>1200</v>
          </cell>
          <cell r="F42841">
            <v>43923.46261574074</v>
          </cell>
          <cell r="G42841">
            <v>0</v>
          </cell>
        </row>
        <row r="42842">
          <cell r="A42842">
            <v>210124</v>
          </cell>
          <cell r="B42842">
            <v>3505</v>
          </cell>
          <cell r="C42842">
            <v>44134.506041666667</v>
          </cell>
          <cell r="D42842">
            <v>1065</v>
          </cell>
          <cell r="E42842">
            <v>1200</v>
          </cell>
          <cell r="F42842">
            <v>44105.011678240742</v>
          </cell>
          <cell r="G42842">
            <v>0</v>
          </cell>
        </row>
        <row r="42843">
          <cell r="A42843">
            <v>210127</v>
          </cell>
          <cell r="B42843">
            <v>5395</v>
          </cell>
          <cell r="C42843">
            <v>44134.511874999997</v>
          </cell>
          <cell r="D42843">
            <v>11726</v>
          </cell>
          <cell r="E42843">
            <v>1200</v>
          </cell>
          <cell r="F42843">
            <v>43835.526423611111</v>
          </cell>
          <cell r="G42843">
            <v>0</v>
          </cell>
        </row>
        <row r="42844">
          <cell r="A42844">
            <v>210129</v>
          </cell>
          <cell r="B42844">
            <v>8378</v>
          </cell>
          <cell r="C42844">
            <v>44134.512037037042</v>
          </cell>
          <cell r="D42844">
            <v>8662</v>
          </cell>
          <cell r="E42844">
            <v>1200</v>
          </cell>
          <cell r="F42844">
            <v>44044.306481481479</v>
          </cell>
          <cell r="G42844">
            <v>0</v>
          </cell>
        </row>
        <row r="42845">
          <cell r="A42845">
            <v>210135</v>
          </cell>
          <cell r="B42845">
            <v>2893</v>
          </cell>
          <cell r="C42845">
            <v>44134.512256944443</v>
          </cell>
          <cell r="D42845">
            <v>13690</v>
          </cell>
          <cell r="E42845">
            <v>1200</v>
          </cell>
          <cell r="F42845">
            <v>44044.347037037034</v>
          </cell>
          <cell r="G42845">
            <v>0</v>
          </cell>
        </row>
        <row r="42846">
          <cell r="A42846">
            <v>210138</v>
          </cell>
          <cell r="B42846">
            <v>13013</v>
          </cell>
          <cell r="C42846">
            <v>44134.516793981478</v>
          </cell>
          <cell r="D42846">
            <v>5193</v>
          </cell>
          <cell r="E42846">
            <v>1200</v>
          </cell>
          <cell r="F42846">
            <v>44013.102743055555</v>
          </cell>
          <cell r="G42846">
            <v>0</v>
          </cell>
        </row>
        <row r="42847">
          <cell r="A42847">
            <v>210140</v>
          </cell>
          <cell r="B42847">
            <v>4987</v>
          </cell>
          <cell r="C42847">
            <v>44134.52002314815</v>
          </cell>
          <cell r="D42847">
            <v>11562</v>
          </cell>
          <cell r="E42847">
            <v>0</v>
          </cell>
          <cell r="F42847">
            <v>44076.770902777775</v>
          </cell>
          <cell r="G42847">
            <v>0</v>
          </cell>
        </row>
        <row r="42848">
          <cell r="A42848">
            <v>210147</v>
          </cell>
          <cell r="B42848">
            <v>1905</v>
          </cell>
          <cell r="C42848">
            <v>44134.525821759264</v>
          </cell>
          <cell r="D42848">
            <v>6353</v>
          </cell>
          <cell r="E42848">
            <v>1200</v>
          </cell>
          <cell r="F42848">
            <v>43891.160011574073</v>
          </cell>
          <cell r="G42848">
            <v>0</v>
          </cell>
        </row>
        <row r="42849">
          <cell r="A42849">
            <v>210151</v>
          </cell>
          <cell r="B42849">
            <v>5354</v>
          </cell>
          <cell r="C42849">
            <v>44134.526550925933</v>
          </cell>
          <cell r="D42849">
            <v>1570</v>
          </cell>
          <cell r="E42849">
            <v>1200</v>
          </cell>
          <cell r="F42849">
            <v>43891.105428240742</v>
          </cell>
          <cell r="G42849">
            <v>0</v>
          </cell>
        </row>
        <row r="42850">
          <cell r="A42850">
            <v>210156</v>
          </cell>
          <cell r="B42850">
            <v>1162</v>
          </cell>
          <cell r="C42850">
            <v>44134.527280092603</v>
          </cell>
          <cell r="D42850">
            <v>11954</v>
          </cell>
          <cell r="E42850">
            <v>1200</v>
          </cell>
          <cell r="F42850">
            <v>43922.163784722223</v>
          </cell>
          <cell r="G42850">
            <v>0</v>
          </cell>
        </row>
        <row r="42851">
          <cell r="A42851">
            <v>210162</v>
          </cell>
          <cell r="B42851">
            <v>11619</v>
          </cell>
          <cell r="C42851">
            <v>44134.528865740736</v>
          </cell>
          <cell r="D42851">
            <v>3528</v>
          </cell>
          <cell r="E42851">
            <v>1200</v>
          </cell>
          <cell r="F42851">
            <v>43832.253541666665</v>
          </cell>
          <cell r="G42851">
            <v>0</v>
          </cell>
        </row>
        <row r="42852">
          <cell r="A42852">
            <v>210165</v>
          </cell>
          <cell r="B42852">
            <v>12462</v>
          </cell>
          <cell r="C42852">
            <v>44134.529386574082</v>
          </cell>
          <cell r="D42852">
            <v>10080</v>
          </cell>
          <cell r="E42852">
            <v>1200</v>
          </cell>
          <cell r="F42852">
            <v>44044.264340277776</v>
          </cell>
          <cell r="G42852">
            <v>0</v>
          </cell>
        </row>
        <row r="42853">
          <cell r="A42853">
            <v>210168</v>
          </cell>
          <cell r="B42853">
            <v>9170</v>
          </cell>
          <cell r="C42853">
            <v>44134.53193287037</v>
          </cell>
          <cell r="D42853">
            <v>3085</v>
          </cell>
          <cell r="E42853">
            <v>1200</v>
          </cell>
          <cell r="F42853">
            <v>43984.614733796298</v>
          </cell>
          <cell r="G42853">
            <v>0</v>
          </cell>
        </row>
        <row r="42854">
          <cell r="A42854">
            <v>210175</v>
          </cell>
          <cell r="B42854">
            <v>1084</v>
          </cell>
          <cell r="C42854">
            <v>44134.537731481483</v>
          </cell>
          <cell r="D42854">
            <v>7990</v>
          </cell>
          <cell r="E42854">
            <v>1200</v>
          </cell>
          <cell r="F42854">
            <v>43953.033599537041</v>
          </cell>
          <cell r="G42854">
            <v>0</v>
          </cell>
        </row>
        <row r="42855">
          <cell r="A42855">
            <v>210177</v>
          </cell>
          <cell r="B42855">
            <v>6128</v>
          </cell>
          <cell r="C42855">
            <v>44134.540034722217</v>
          </cell>
          <cell r="D42855">
            <v>10897</v>
          </cell>
          <cell r="E4